$5="Koncesija",-#REF!*Data1!C25,0)</f>
        <v>0</v>
      </c>
      <c r="WBJ165" s="446">
        <f>(IF(WBJ112-WBJ107&lt;0,0,WBJ112-WBJ107)+WBJ156)*(1+Data1!C25)+IF($D$5="Koncesija",-#REF!*Data1!C25,0)</f>
        <v>0</v>
      </c>
      <c r="WBK165" s="446">
        <f>(IF(WBK112-WBK107&lt;0,0,WBK112-WBK107)+WBK156)*(1+Data1!C25)+IF($D$5="Koncesija",-#REF!*Data1!C25,0)</f>
        <v>0</v>
      </c>
      <c r="WBL165" s="446">
        <f>(IF(WBL112-WBL107&lt;0,0,WBL112-WBL107)+WBL156)*(1+Data1!C25)+IF($D$5="Koncesija",-#REF!*Data1!C25,0)</f>
        <v>0</v>
      </c>
      <c r="WBM165" s="446">
        <f>(IF(WBM112-WBM107&lt;0,0,WBM112-WBM107)+WBM156)*(1+Data1!C25)+IF($D$5="Koncesija",-#REF!*Data1!C25,0)</f>
        <v>0</v>
      </c>
      <c r="WBN165" s="446">
        <f>(IF(WBN112-WBN107&lt;0,0,WBN112-WBN107)+WBN156)*(1+Data1!C25)+IF($D$5="Koncesija",-#REF!*Data1!C25,0)</f>
        <v>0</v>
      </c>
      <c r="WBO165" s="446">
        <f>(IF(WBO112-WBO107&lt;0,0,WBO112-WBO107)+WBO156)*(1+Data1!C25)+IF($D$5="Koncesija",-#REF!*Data1!C25,0)</f>
        <v>0</v>
      </c>
      <c r="WBP165" s="446">
        <f>(IF(WBP112-WBP107&lt;0,0,WBP112-WBP107)+WBP156)*(1+Data1!C25)+IF($D$5="Koncesija",-#REF!*Data1!C25,0)</f>
        <v>0</v>
      </c>
      <c r="WBQ165" s="446">
        <f>(IF(WBQ112-WBQ107&lt;0,0,WBQ112-WBQ107)+WBQ156)*(1+Data1!C25)+IF($D$5="Koncesija",-#REF!*Data1!C25,0)</f>
        <v>0</v>
      </c>
      <c r="WBR165" s="446">
        <f>(IF(WBR112-WBR107&lt;0,0,WBR112-WBR107)+WBR156)*(1+Data1!C25)+IF($D$5="Koncesija",-#REF!*Data1!C25,0)</f>
        <v>0</v>
      </c>
      <c r="WBS165" s="446">
        <f>(IF(WBS112-WBS107&lt;0,0,WBS112-WBS107)+WBS156)*(1+Data1!C25)+IF($D$5="Koncesija",-#REF!*Data1!C25,0)</f>
        <v>0</v>
      </c>
      <c r="WBT165" s="446">
        <f>(IF(WBT112-WBT107&lt;0,0,WBT112-WBT107)+WBT156)*(1+Data1!C25)+IF($D$5="Koncesija",-#REF!*Data1!C25,0)</f>
        <v>0</v>
      </c>
      <c r="WBU165" s="446">
        <f>(IF(WBU112-WBU107&lt;0,0,WBU112-WBU107)+WBU156)*(1+Data1!C25)+IF($D$5="Koncesija",-#REF!*Data1!C25,0)</f>
        <v>0</v>
      </c>
      <c r="WBV165" s="446">
        <f>(IF(WBV112-WBV107&lt;0,0,WBV112-WBV107)+WBV156)*(1+Data1!C25)+IF($D$5="Koncesija",-#REF!*Data1!C25,0)</f>
        <v>0</v>
      </c>
      <c r="WBW165" s="446">
        <f>(IF(WBW112-WBW107&lt;0,0,WBW112-WBW107)+WBW156)*(1+Data1!C25)+IF($D$5="Koncesija",-#REF!*Data1!C25,0)</f>
        <v>0</v>
      </c>
      <c r="WBX165" s="446">
        <f>(IF(WBX112-WBX107&lt;0,0,WBX112-WBX107)+WBX156)*(1+Data1!C25)+IF($D$5="Koncesija",-#REF!*Data1!C25,0)</f>
        <v>0</v>
      </c>
      <c r="WBY165" s="446">
        <f>(IF(WBY112-WBY107&lt;0,0,WBY112-WBY107)+WBY156)*(1+Data1!C25)+IF($D$5="Koncesija",-#REF!*Data1!C25,0)</f>
        <v>0</v>
      </c>
      <c r="WBZ165" s="446">
        <f>(IF(WBZ112-WBZ107&lt;0,0,WBZ112-WBZ107)+WBZ156)*(1+Data1!C25)+IF($D$5="Koncesija",-#REF!*Data1!C25,0)</f>
        <v>0</v>
      </c>
      <c r="WCA165" s="446">
        <f>(IF(WCA112-WCA107&lt;0,0,WCA112-WCA107)+WCA156)*(1+Data1!C25)+IF($D$5="Koncesija",-#REF!*Data1!C25,0)</f>
        <v>0</v>
      </c>
      <c r="WCB165" s="446">
        <f>(IF(WCB112-WCB107&lt;0,0,WCB112-WCB107)+WCB156)*(1+Data1!C25)+IF($D$5="Koncesija",-#REF!*Data1!C25,0)</f>
        <v>0</v>
      </c>
      <c r="WCC165" s="446">
        <f>(IF(WCC112-WCC107&lt;0,0,WCC112-WCC107)+WCC156)*(1+Data1!C25)+IF($D$5="Koncesija",-#REF!*Data1!C25,0)</f>
        <v>0</v>
      </c>
      <c r="WCD165" s="446">
        <f>(IF(WCD112-WCD107&lt;0,0,WCD112-WCD107)+WCD156)*(1+Data1!C25)+IF($D$5="Koncesija",-#REF!*Data1!C25,0)</f>
        <v>0</v>
      </c>
      <c r="WCE165" s="446">
        <f>(IF(WCE112-WCE107&lt;0,0,WCE112-WCE107)+WCE156)*(1+Data1!C25)+IF($D$5="Koncesija",-#REF!*Data1!C25,0)</f>
        <v>0</v>
      </c>
      <c r="WCF165" s="446">
        <f>(IF(WCF112-WCF107&lt;0,0,WCF112-WCF107)+WCF156)*(1+Data1!C25)+IF($D$5="Koncesija",-#REF!*Data1!C25,0)</f>
        <v>0</v>
      </c>
      <c r="WCG165" s="446">
        <f>(IF(WCG112-WCG107&lt;0,0,WCG112-WCG107)+WCG156)*(1+Data1!C25)+IF($D$5="Koncesija",-#REF!*Data1!C25,0)</f>
        <v>0</v>
      </c>
      <c r="WCH165" s="446">
        <f>(IF(WCH112-WCH107&lt;0,0,WCH112-WCH107)+WCH156)*(1+Data1!C25)+IF($D$5="Koncesija",-#REF!*Data1!C25,0)</f>
        <v>0</v>
      </c>
      <c r="WCI165" s="446">
        <f>(IF(WCI112-WCI107&lt;0,0,WCI112-WCI107)+WCI156)*(1+Data1!C25)+IF($D$5="Koncesija",-#REF!*Data1!C25,0)</f>
        <v>0</v>
      </c>
      <c r="WCJ165" s="446">
        <f>(IF(WCJ112-WCJ107&lt;0,0,WCJ112-WCJ107)+WCJ156)*(1+Data1!C25)+IF($D$5="Koncesija",-#REF!*Data1!C25,0)</f>
        <v>0</v>
      </c>
      <c r="WCK165" s="446">
        <f>(IF(WCK112-WCK107&lt;0,0,WCK112-WCK107)+WCK156)*(1+Data1!C25)+IF($D$5="Koncesija",-#REF!*Data1!C25,0)</f>
        <v>0</v>
      </c>
      <c r="WCL165" s="446">
        <f>(IF(WCL112-WCL107&lt;0,0,WCL112-WCL107)+WCL156)*(1+Data1!C25)+IF($D$5="Koncesija",-#REF!*Data1!C25,0)</f>
        <v>0</v>
      </c>
      <c r="WCM165" s="446">
        <f>(IF(WCM112-WCM107&lt;0,0,WCM112-WCM107)+WCM156)*(1+Data1!C25)+IF($D$5="Koncesija",-#REF!*Data1!C25,0)</f>
        <v>0</v>
      </c>
      <c r="WCN165" s="446">
        <f>(IF(WCN112-WCN107&lt;0,0,WCN112-WCN107)+WCN156)*(1+Data1!C25)+IF($D$5="Koncesija",-#REF!*Data1!C25,0)</f>
        <v>0</v>
      </c>
      <c r="WCO165" s="446">
        <f>(IF(WCO112-WCO107&lt;0,0,WCO112-WCO107)+WCO156)*(1+Data1!C25)+IF($D$5="Koncesija",-#REF!*Data1!C25,0)</f>
        <v>0</v>
      </c>
      <c r="WCP165" s="446">
        <f>(IF(WCP112-WCP107&lt;0,0,WCP112-WCP107)+WCP156)*(1+Data1!C25)+IF($D$5="Koncesija",-#REF!*Data1!C25,0)</f>
        <v>0</v>
      </c>
      <c r="WCQ165" s="446">
        <f>(IF(WCQ112-WCQ107&lt;0,0,WCQ112-WCQ107)+WCQ156)*(1+Data1!C25)+IF($D$5="Koncesija",-#REF!*Data1!C25,0)</f>
        <v>0</v>
      </c>
      <c r="WCR165" s="446">
        <f>(IF(WCR112-WCR107&lt;0,0,WCR112-WCR107)+WCR156)*(1+Data1!C25)+IF($D$5="Koncesija",-#REF!*Data1!C25,0)</f>
        <v>0</v>
      </c>
      <c r="WCS165" s="446">
        <f>(IF(WCS112-WCS107&lt;0,0,WCS112-WCS107)+WCS156)*(1+Data1!C25)+IF($D$5="Koncesija",-#REF!*Data1!C25,0)</f>
        <v>0</v>
      </c>
      <c r="WCT165" s="446">
        <f>(IF(WCT112-WCT107&lt;0,0,WCT112-WCT107)+WCT156)*(1+Data1!C25)+IF($D$5="Koncesija",-#REF!*Data1!C25,0)</f>
        <v>0</v>
      </c>
      <c r="WCU165" s="446">
        <f>(IF(WCU112-WCU107&lt;0,0,WCU112-WCU107)+WCU156)*(1+Data1!C25)+IF($D$5="Koncesija",-#REF!*Data1!C25,0)</f>
        <v>0</v>
      </c>
      <c r="WCV165" s="446">
        <f>(IF(WCV112-WCV107&lt;0,0,WCV112-WCV107)+WCV156)*(1+Data1!C25)+IF($D$5="Koncesija",-#REF!*Data1!C25,0)</f>
        <v>0</v>
      </c>
      <c r="WCW165" s="446">
        <f>(IF(WCW112-WCW107&lt;0,0,WCW112-WCW107)+WCW156)*(1+Data1!C25)+IF($D$5="Koncesija",-#REF!*Data1!C25,0)</f>
        <v>0</v>
      </c>
      <c r="WCX165" s="446">
        <f>(IF(WCX112-WCX107&lt;0,0,WCX112-WCX107)+WCX156)*(1+Data1!C25)+IF($D$5="Koncesija",-#REF!*Data1!C25,0)</f>
        <v>0</v>
      </c>
      <c r="WCY165" s="446">
        <f>(IF(WCY112-WCY107&lt;0,0,WCY112-WCY107)+WCY156)*(1+Data1!C25)+IF($D$5="Koncesija",-#REF!*Data1!C25,0)</f>
        <v>0</v>
      </c>
      <c r="WCZ165" s="446">
        <f>(IF(WCZ112-WCZ107&lt;0,0,WCZ112-WCZ107)+WCZ156)*(1+Data1!C25)+IF($D$5="Koncesija",-#REF!*Data1!C25,0)</f>
        <v>0</v>
      </c>
      <c r="WDA165" s="446">
        <f>(IF(WDA112-WDA107&lt;0,0,WDA112-WDA107)+WDA156)*(1+Data1!C25)+IF($D$5="Koncesija",-#REF!*Data1!C25,0)</f>
        <v>0</v>
      </c>
      <c r="WDB165" s="446">
        <f>(IF(WDB112-WDB107&lt;0,0,WDB112-WDB107)+WDB156)*(1+Data1!C25)+IF($D$5="Koncesija",-#REF!*Data1!C25,0)</f>
        <v>0</v>
      </c>
      <c r="WDC165" s="446">
        <f>(IF(WDC112-WDC107&lt;0,0,WDC112-WDC107)+WDC156)*(1+Data1!C25)+IF($D$5="Koncesija",-#REF!*Data1!C25,0)</f>
        <v>0</v>
      </c>
      <c r="WDD165" s="446">
        <f>(IF(WDD112-WDD107&lt;0,0,WDD112-WDD107)+WDD156)*(1+Data1!C25)+IF($D$5="Koncesija",-#REF!*Data1!C25,0)</f>
        <v>0</v>
      </c>
      <c r="WDE165" s="446">
        <f>(IF(WDE112-WDE107&lt;0,0,WDE112-WDE107)+WDE156)*(1+Data1!C25)+IF($D$5="Koncesija",-#REF!*Data1!C25,0)</f>
        <v>0</v>
      </c>
      <c r="WDF165" s="446">
        <f>(IF(WDF112-WDF107&lt;0,0,WDF112-WDF107)+WDF156)*(1+Data1!C25)+IF($D$5="Koncesija",-#REF!*Data1!C25,0)</f>
        <v>0</v>
      </c>
      <c r="WDG165" s="446">
        <f>(IF(WDG112-WDG107&lt;0,0,WDG112-WDG107)+WDG156)*(1+Data1!C25)+IF($D$5="Koncesija",-#REF!*Data1!C25,0)</f>
        <v>0</v>
      </c>
      <c r="WDH165" s="446">
        <f>(IF(WDH112-WDH107&lt;0,0,WDH112-WDH107)+WDH156)*(1+Data1!C25)+IF($D$5="Koncesija",-#REF!*Data1!C25,0)</f>
        <v>0</v>
      </c>
      <c r="WDI165" s="446">
        <f>(IF(WDI112-WDI107&lt;0,0,WDI112-WDI107)+WDI156)*(1+Data1!C25)+IF($D$5="Koncesija",-#REF!*Data1!C25,0)</f>
        <v>0</v>
      </c>
      <c r="WDJ165" s="446">
        <f>(IF(WDJ112-WDJ107&lt;0,0,WDJ112-WDJ107)+WDJ156)*(1+Data1!C25)+IF($D$5="Koncesija",-#REF!*Data1!C25,0)</f>
        <v>0</v>
      </c>
      <c r="WDK165" s="446">
        <f>(IF(WDK112-WDK107&lt;0,0,WDK112-WDK107)+WDK156)*(1+Data1!C25)+IF($D$5="Koncesija",-#REF!*Data1!C25,0)</f>
        <v>0</v>
      </c>
      <c r="WDL165" s="446">
        <f>(IF(WDL112-WDL107&lt;0,0,WDL112-WDL107)+WDL156)*(1+Data1!C25)+IF($D$5="Koncesija",-#REF!*Data1!C25,0)</f>
        <v>0</v>
      </c>
      <c r="WDM165" s="446">
        <f>(IF(WDM112-WDM107&lt;0,0,WDM112-WDM107)+WDM156)*(1+Data1!C25)+IF($D$5="Koncesija",-#REF!*Data1!C25,0)</f>
        <v>0</v>
      </c>
      <c r="WDN165" s="446">
        <f>(IF(WDN112-WDN107&lt;0,0,WDN112-WDN107)+WDN156)*(1+Data1!C25)+IF($D$5="Koncesija",-#REF!*Data1!C25,0)</f>
        <v>0</v>
      </c>
      <c r="WDO165" s="446">
        <f>(IF(WDO112-WDO107&lt;0,0,WDO112-WDO107)+WDO156)*(1+Data1!C25)+IF($D$5="Koncesija",-#REF!*Data1!C25,0)</f>
        <v>0</v>
      </c>
      <c r="WDP165" s="446">
        <f>(IF(WDP112-WDP107&lt;0,0,WDP112-WDP107)+WDP156)*(1+Data1!C25)+IF($D$5="Koncesija",-#REF!*Data1!C25,0)</f>
        <v>0</v>
      </c>
      <c r="WDQ165" s="446">
        <f>(IF(WDQ112-WDQ107&lt;0,0,WDQ112-WDQ107)+WDQ156)*(1+Data1!C25)+IF($D$5="Koncesija",-#REF!*Data1!C25,0)</f>
        <v>0</v>
      </c>
      <c r="WDR165" s="446">
        <f>(IF(WDR112-WDR107&lt;0,0,WDR112-WDR107)+WDR156)*(1+Data1!C25)+IF($D$5="Koncesija",-#REF!*Data1!C25,0)</f>
        <v>0</v>
      </c>
      <c r="WDS165" s="446">
        <f>(IF(WDS112-WDS107&lt;0,0,WDS112-WDS107)+WDS156)*(1+Data1!C25)+IF($D$5="Koncesija",-#REF!*Data1!C25,0)</f>
        <v>0</v>
      </c>
      <c r="WDT165" s="446">
        <f>(IF(WDT112-WDT107&lt;0,0,WDT112-WDT107)+WDT156)*(1+Data1!C25)+IF($D$5="Koncesija",-#REF!*Data1!C25,0)</f>
        <v>0</v>
      </c>
      <c r="WDU165" s="446">
        <f>(IF(WDU112-WDU107&lt;0,0,WDU112-WDU107)+WDU156)*(1+Data1!C25)+IF($D$5="Koncesija",-#REF!*Data1!C25,0)</f>
        <v>0</v>
      </c>
      <c r="WDV165" s="446">
        <f>(IF(WDV112-WDV107&lt;0,0,WDV112-WDV107)+WDV156)*(1+Data1!C25)+IF($D$5="Koncesija",-#REF!*Data1!C25,0)</f>
        <v>0</v>
      </c>
      <c r="WDW165" s="446">
        <f>(IF(WDW112-WDW107&lt;0,0,WDW112-WDW107)+WDW156)*(1+Data1!C25)+IF($D$5="Koncesija",-#REF!*Data1!C25,0)</f>
        <v>0</v>
      </c>
      <c r="WDX165" s="446">
        <f>(IF(WDX112-WDX107&lt;0,0,WDX112-WDX107)+WDX156)*(1+Data1!C25)+IF($D$5="Koncesija",-#REF!*Data1!C25,0)</f>
        <v>0</v>
      </c>
      <c r="WDY165" s="446">
        <f>(IF(WDY112-WDY107&lt;0,0,WDY112-WDY107)+WDY156)*(1+Data1!C25)+IF($D$5="Koncesija",-#REF!*Data1!C25,0)</f>
        <v>0</v>
      </c>
      <c r="WDZ165" s="446">
        <f>(IF(WDZ112-WDZ107&lt;0,0,WDZ112-WDZ107)+WDZ156)*(1+Data1!C25)+IF($D$5="Koncesija",-#REF!*Data1!C25,0)</f>
        <v>0</v>
      </c>
      <c r="WEA165" s="446">
        <f>(IF(WEA112-WEA107&lt;0,0,WEA112-WEA107)+WEA156)*(1+Data1!C25)+IF($D$5="Koncesija",-#REF!*Data1!C25,0)</f>
        <v>0</v>
      </c>
      <c r="WEB165" s="446">
        <f>(IF(WEB112-WEB107&lt;0,0,WEB112-WEB107)+WEB156)*(1+Data1!C25)+IF($D$5="Koncesija",-#REF!*Data1!C25,0)</f>
        <v>0</v>
      </c>
      <c r="WEC165" s="446">
        <f>(IF(WEC112-WEC107&lt;0,0,WEC112-WEC107)+WEC156)*(1+Data1!C25)+IF($D$5="Koncesija",-#REF!*Data1!C25,0)</f>
        <v>0</v>
      </c>
      <c r="WED165" s="446">
        <f>(IF(WED112-WED107&lt;0,0,WED112-WED107)+WED156)*(1+Data1!C25)+IF($D$5="Koncesija",-#REF!*Data1!C25,0)</f>
        <v>0</v>
      </c>
      <c r="WEE165" s="446">
        <f>(IF(WEE112-WEE107&lt;0,0,WEE112-WEE107)+WEE156)*(1+Data1!C25)+IF($D$5="Koncesija",-#REF!*Data1!C25,0)</f>
        <v>0</v>
      </c>
      <c r="WEF165" s="446">
        <f>(IF(WEF112-WEF107&lt;0,0,WEF112-WEF107)+WEF156)*(1+Data1!C25)+IF($D$5="Koncesija",-#REF!*Data1!C25,0)</f>
        <v>0</v>
      </c>
      <c r="WEG165" s="446">
        <f>(IF(WEG112-WEG107&lt;0,0,WEG112-WEG107)+WEG156)*(1+Data1!C25)+IF($D$5="Koncesija",-#REF!*Data1!C25,0)</f>
        <v>0</v>
      </c>
      <c r="WEH165" s="446">
        <f>(IF(WEH112-WEH107&lt;0,0,WEH112-WEH107)+WEH156)*(1+Data1!C25)+IF($D$5="Koncesija",-#REF!*Data1!C25,0)</f>
        <v>0</v>
      </c>
      <c r="WEI165" s="446">
        <f>(IF(WEI112-WEI107&lt;0,0,WEI112-WEI107)+WEI156)*(1+Data1!C25)+IF($D$5="Koncesija",-#REF!*Data1!C25,0)</f>
        <v>0</v>
      </c>
      <c r="WEJ165" s="446">
        <f>(IF(WEJ112-WEJ107&lt;0,0,WEJ112-WEJ107)+WEJ156)*(1+Data1!C25)+IF($D$5="Koncesija",-#REF!*Data1!C25,0)</f>
        <v>0</v>
      </c>
      <c r="WEK165" s="446">
        <f>(IF(WEK112-WEK107&lt;0,0,WEK112-WEK107)+WEK156)*(1+Data1!C25)+IF($D$5="Koncesija",-#REF!*Data1!C25,0)</f>
        <v>0</v>
      </c>
      <c r="WEL165" s="446">
        <f>(IF(WEL112-WEL107&lt;0,0,WEL112-WEL107)+WEL156)*(1+Data1!C25)+IF($D$5="Koncesija",-#REF!*Data1!C25,0)</f>
        <v>0</v>
      </c>
      <c r="WEM165" s="446">
        <f>(IF(WEM112-WEM107&lt;0,0,WEM112-WEM107)+WEM156)*(1+Data1!C25)+IF($D$5="Koncesija",-#REF!*Data1!C25,0)</f>
        <v>0</v>
      </c>
      <c r="WEN165" s="446">
        <f>(IF(WEN112-WEN107&lt;0,0,WEN112-WEN107)+WEN156)*(1+Data1!C25)+IF($D$5="Koncesija",-#REF!*Data1!C25,0)</f>
        <v>0</v>
      </c>
      <c r="WEO165" s="446">
        <f>(IF(WEO112-WEO107&lt;0,0,WEO112-WEO107)+WEO156)*(1+Data1!C25)+IF($D$5="Koncesija",-#REF!*Data1!C25,0)</f>
        <v>0</v>
      </c>
      <c r="WEP165" s="446">
        <f>(IF(WEP112-WEP107&lt;0,0,WEP112-WEP107)+WEP156)*(1+Data1!C25)+IF($D$5="Koncesija",-#REF!*Data1!C25,0)</f>
        <v>0</v>
      </c>
      <c r="WEQ165" s="446">
        <f>(IF(WEQ112-WEQ107&lt;0,0,WEQ112-WEQ107)+WEQ156)*(1+Data1!C25)+IF($D$5="Koncesija",-#REF!*Data1!C25,0)</f>
        <v>0</v>
      </c>
      <c r="WER165" s="446">
        <f>(IF(WER112-WER107&lt;0,0,WER112-WER107)+WER156)*(1+Data1!C25)+IF($D$5="Koncesija",-#REF!*Data1!C25,0)</f>
        <v>0</v>
      </c>
      <c r="WES165" s="446">
        <f>(IF(WES112-WES107&lt;0,0,WES112-WES107)+WES156)*(1+Data1!C25)+IF($D$5="Koncesija",-#REF!*Data1!C25,0)</f>
        <v>0</v>
      </c>
      <c r="WET165" s="446">
        <f>(IF(WET112-WET107&lt;0,0,WET112-WET107)+WET156)*(1+Data1!C25)+IF($D$5="Koncesija",-#REF!*Data1!C25,0)</f>
        <v>0</v>
      </c>
      <c r="WEU165" s="446">
        <f>(IF(WEU112-WEU107&lt;0,0,WEU112-WEU107)+WEU156)*(1+Data1!C25)+IF($D$5="Koncesija",-#REF!*Data1!C25,0)</f>
        <v>0</v>
      </c>
      <c r="WEV165" s="446">
        <f>(IF(WEV112-WEV107&lt;0,0,WEV112-WEV107)+WEV156)*(1+Data1!C25)+IF($D$5="Koncesija",-#REF!*Data1!C25,0)</f>
        <v>0</v>
      </c>
      <c r="WEW165" s="446">
        <f>(IF(WEW112-WEW107&lt;0,0,WEW112-WEW107)+WEW156)*(1+Data1!C25)+IF($D$5="Koncesija",-#REF!*Data1!C25,0)</f>
        <v>0</v>
      </c>
      <c r="WEX165" s="446">
        <f>(IF(WEX112-WEX107&lt;0,0,WEX112-WEX107)+WEX156)*(1+Data1!C25)+IF($D$5="Koncesija",-#REF!*Data1!C25,0)</f>
        <v>0</v>
      </c>
      <c r="WEY165" s="446">
        <f>(IF(WEY112-WEY107&lt;0,0,WEY112-WEY107)+WEY156)*(1+Data1!C25)+IF($D$5="Koncesija",-#REF!*Data1!C25,0)</f>
        <v>0</v>
      </c>
      <c r="WEZ165" s="446">
        <f>(IF(WEZ112-WEZ107&lt;0,0,WEZ112-WEZ107)+WEZ156)*(1+Data1!C25)+IF($D$5="Koncesija",-#REF!*Data1!C25,0)</f>
        <v>0</v>
      </c>
      <c r="WFA165" s="446">
        <f>(IF(WFA112-WFA107&lt;0,0,WFA112-WFA107)+WFA156)*(1+Data1!C25)+IF($D$5="Koncesija",-#REF!*Data1!C25,0)</f>
        <v>0</v>
      </c>
      <c r="WFB165" s="446">
        <f>(IF(WFB112-WFB107&lt;0,0,WFB112-WFB107)+WFB156)*(1+Data1!C25)+IF($D$5="Koncesija",-#REF!*Data1!C25,0)</f>
        <v>0</v>
      </c>
      <c r="WFC165" s="446">
        <f>(IF(WFC112-WFC107&lt;0,0,WFC112-WFC107)+WFC156)*(1+Data1!C25)+IF($D$5="Koncesija",-#REF!*Data1!C25,0)</f>
        <v>0</v>
      </c>
      <c r="WFD165" s="446">
        <f>(IF(WFD112-WFD107&lt;0,0,WFD112-WFD107)+WFD156)*(1+Data1!C25)+IF($D$5="Koncesija",-#REF!*Data1!C25,0)</f>
        <v>0</v>
      </c>
      <c r="WFE165" s="446">
        <f>(IF(WFE112-WFE107&lt;0,0,WFE112-WFE107)+WFE156)*(1+Data1!C25)+IF($D$5="Koncesija",-#REF!*Data1!C25,0)</f>
        <v>0</v>
      </c>
      <c r="WFF165" s="446">
        <f>(IF(WFF112-WFF107&lt;0,0,WFF112-WFF107)+WFF156)*(1+Data1!C25)+IF($D$5="Koncesija",-#REF!*Data1!C25,0)</f>
        <v>0</v>
      </c>
      <c r="WFG165" s="446">
        <f>(IF(WFG112-WFG107&lt;0,0,WFG112-WFG107)+WFG156)*(1+Data1!C25)+IF($D$5="Koncesija",-#REF!*Data1!C25,0)</f>
        <v>0</v>
      </c>
      <c r="WFH165" s="446">
        <f>(IF(WFH112-WFH107&lt;0,0,WFH112-WFH107)+WFH156)*(1+Data1!C25)+IF($D$5="Koncesija",-#REF!*Data1!C25,0)</f>
        <v>0</v>
      </c>
      <c r="WFI165" s="446">
        <f>(IF(WFI112-WFI107&lt;0,0,WFI112-WFI107)+WFI156)*(1+Data1!C25)+IF($D$5="Koncesija",-#REF!*Data1!C25,0)</f>
        <v>0</v>
      </c>
      <c r="WFJ165" s="446">
        <f>(IF(WFJ112-WFJ107&lt;0,0,WFJ112-WFJ107)+WFJ156)*(1+Data1!C25)+IF($D$5="Koncesija",-#REF!*Data1!C25,0)</f>
        <v>0</v>
      </c>
      <c r="WFK165" s="446">
        <f>(IF(WFK112-WFK107&lt;0,0,WFK112-WFK107)+WFK156)*(1+Data1!C25)+IF($D$5="Koncesija",-#REF!*Data1!C25,0)</f>
        <v>0</v>
      </c>
      <c r="WFL165" s="446">
        <f>(IF(WFL112-WFL107&lt;0,0,WFL112-WFL107)+WFL156)*(1+Data1!C25)+IF($D$5="Koncesija",-#REF!*Data1!C25,0)</f>
        <v>0</v>
      </c>
      <c r="WFM165" s="446">
        <f>(IF(WFM112-WFM107&lt;0,0,WFM112-WFM107)+WFM156)*(1+Data1!C25)+IF($D$5="Koncesija",-#REF!*Data1!C25,0)</f>
        <v>0</v>
      </c>
      <c r="WFN165" s="446">
        <f>(IF(WFN112-WFN107&lt;0,0,WFN112-WFN107)+WFN156)*(1+Data1!C25)+IF($D$5="Koncesija",-#REF!*Data1!C25,0)</f>
        <v>0</v>
      </c>
      <c r="WFO165" s="446">
        <f>(IF(WFO112-WFO107&lt;0,0,WFO112-WFO107)+WFO156)*(1+Data1!C25)+IF($D$5="Koncesija",-#REF!*Data1!C25,0)</f>
        <v>0</v>
      </c>
      <c r="WFP165" s="446">
        <f>(IF(WFP112-WFP107&lt;0,0,WFP112-WFP107)+WFP156)*(1+Data1!C25)+IF($D$5="Koncesija",-#REF!*Data1!C25,0)</f>
        <v>0</v>
      </c>
      <c r="WFQ165" s="446">
        <f>(IF(WFQ112-WFQ107&lt;0,0,WFQ112-WFQ107)+WFQ156)*(1+Data1!C25)+IF($D$5="Koncesija",-#REF!*Data1!C25,0)</f>
        <v>0</v>
      </c>
      <c r="WFR165" s="446">
        <f>(IF(WFR112-WFR107&lt;0,0,WFR112-WFR107)+WFR156)*(1+Data1!C25)+IF($D$5="Koncesija",-#REF!*Data1!C25,0)</f>
        <v>0</v>
      </c>
      <c r="WFS165" s="446">
        <f>(IF(WFS112-WFS107&lt;0,0,WFS112-WFS107)+WFS156)*(1+Data1!C25)+IF($D$5="Koncesija",-#REF!*Data1!C25,0)</f>
        <v>0</v>
      </c>
      <c r="WFT165" s="446">
        <f>(IF(WFT112-WFT107&lt;0,0,WFT112-WFT107)+WFT156)*(1+Data1!C25)+IF($D$5="Koncesija",-#REF!*Data1!C25,0)</f>
        <v>0</v>
      </c>
      <c r="WFU165" s="446">
        <f>(IF(WFU112-WFU107&lt;0,0,WFU112-WFU107)+WFU156)*(1+Data1!C25)+IF($D$5="Koncesija",-#REF!*Data1!C25,0)</f>
        <v>0</v>
      </c>
      <c r="WFV165" s="446">
        <f>(IF(WFV112-WFV107&lt;0,0,WFV112-WFV107)+WFV156)*(1+Data1!C25)+IF($D$5="Koncesija",-#REF!*Data1!C25,0)</f>
        <v>0</v>
      </c>
      <c r="WFW165" s="446">
        <f>(IF(WFW112-WFW107&lt;0,0,WFW112-WFW107)+WFW156)*(1+Data1!C25)+IF($D$5="Koncesija",-#REF!*Data1!C25,0)</f>
        <v>0</v>
      </c>
      <c r="WFX165" s="446">
        <f>(IF(WFX112-WFX107&lt;0,0,WFX112-WFX107)+WFX156)*(1+Data1!C25)+IF($D$5="Koncesija",-#REF!*Data1!C25,0)</f>
        <v>0</v>
      </c>
      <c r="WFY165" s="446">
        <f>(IF(WFY112-WFY107&lt;0,0,WFY112-WFY107)+WFY156)*(1+Data1!C25)+IF($D$5="Koncesija",-#REF!*Data1!C25,0)</f>
        <v>0</v>
      </c>
      <c r="WFZ165" s="446">
        <f>(IF(WFZ112-WFZ107&lt;0,0,WFZ112-WFZ107)+WFZ156)*(1+Data1!C25)+IF($D$5="Koncesija",-#REF!*Data1!C25,0)</f>
        <v>0</v>
      </c>
      <c r="WGA165" s="446">
        <f>(IF(WGA112-WGA107&lt;0,0,WGA112-WGA107)+WGA156)*(1+Data1!C25)+IF($D$5="Koncesija",-#REF!*Data1!C25,0)</f>
        <v>0</v>
      </c>
      <c r="WGB165" s="446">
        <f>(IF(WGB112-WGB107&lt;0,0,WGB112-WGB107)+WGB156)*(1+Data1!C25)+IF($D$5="Koncesija",-#REF!*Data1!C25,0)</f>
        <v>0</v>
      </c>
      <c r="WGC165" s="446">
        <f>(IF(WGC112-WGC107&lt;0,0,WGC112-WGC107)+WGC156)*(1+Data1!C25)+IF($D$5="Koncesija",-#REF!*Data1!C25,0)</f>
        <v>0</v>
      </c>
      <c r="WGD165" s="446">
        <f>(IF(WGD112-WGD107&lt;0,0,WGD112-WGD107)+WGD156)*(1+Data1!C25)+IF($D$5="Koncesija",-#REF!*Data1!C25,0)</f>
        <v>0</v>
      </c>
      <c r="WGE165" s="446">
        <f>(IF(WGE112-WGE107&lt;0,0,WGE112-WGE107)+WGE156)*(1+Data1!C25)+IF($D$5="Koncesija",-#REF!*Data1!C25,0)</f>
        <v>0</v>
      </c>
      <c r="WGF165" s="446">
        <f>(IF(WGF112-WGF107&lt;0,0,WGF112-WGF107)+WGF156)*(1+Data1!C25)+IF($D$5="Koncesija",-#REF!*Data1!C25,0)</f>
        <v>0</v>
      </c>
      <c r="WGG165" s="446">
        <f>(IF(WGG112-WGG107&lt;0,0,WGG112-WGG107)+WGG156)*(1+Data1!C25)+IF($D$5="Koncesija",-#REF!*Data1!C25,0)</f>
        <v>0</v>
      </c>
      <c r="WGH165" s="446">
        <f>(IF(WGH112-WGH107&lt;0,0,WGH112-WGH107)+WGH156)*(1+Data1!C25)+IF($D$5="Koncesija",-#REF!*Data1!C25,0)</f>
        <v>0</v>
      </c>
      <c r="WGI165" s="446">
        <f>(IF(WGI112-WGI107&lt;0,0,WGI112-WGI107)+WGI156)*(1+Data1!C25)+IF($D$5="Koncesija",-#REF!*Data1!C25,0)</f>
        <v>0</v>
      </c>
      <c r="WGJ165" s="446">
        <f>(IF(WGJ112-WGJ107&lt;0,0,WGJ112-WGJ107)+WGJ156)*(1+Data1!C25)+IF($D$5="Koncesija",-#REF!*Data1!C25,0)</f>
        <v>0</v>
      </c>
      <c r="WGK165" s="446">
        <f>(IF(WGK112-WGK107&lt;0,0,WGK112-WGK107)+WGK156)*(1+Data1!C25)+IF($D$5="Koncesija",-#REF!*Data1!C25,0)</f>
        <v>0</v>
      </c>
      <c r="WGL165" s="446">
        <f>(IF(WGL112-WGL107&lt;0,0,WGL112-WGL107)+WGL156)*(1+Data1!C25)+IF($D$5="Koncesija",-#REF!*Data1!C25,0)</f>
        <v>0</v>
      </c>
      <c r="WGM165" s="446">
        <f>(IF(WGM112-WGM107&lt;0,0,WGM112-WGM107)+WGM156)*(1+Data1!C25)+IF($D$5="Koncesija",-#REF!*Data1!C25,0)</f>
        <v>0</v>
      </c>
      <c r="WGN165" s="446">
        <f>(IF(WGN112-WGN107&lt;0,0,WGN112-WGN107)+WGN156)*(1+Data1!C25)+IF($D$5="Koncesija",-#REF!*Data1!C25,0)</f>
        <v>0</v>
      </c>
      <c r="WGO165" s="446">
        <f>(IF(WGO112-WGO107&lt;0,0,WGO112-WGO107)+WGO156)*(1+Data1!C25)+IF($D$5="Koncesija",-#REF!*Data1!C25,0)</f>
        <v>0</v>
      </c>
      <c r="WGP165" s="446">
        <f>(IF(WGP112-WGP107&lt;0,0,WGP112-WGP107)+WGP156)*(1+Data1!C25)+IF($D$5="Koncesija",-#REF!*Data1!C25,0)</f>
        <v>0</v>
      </c>
      <c r="WGQ165" s="446">
        <f>(IF(WGQ112-WGQ107&lt;0,0,WGQ112-WGQ107)+WGQ156)*(1+Data1!C25)+IF($D$5="Koncesija",-#REF!*Data1!C25,0)</f>
        <v>0</v>
      </c>
      <c r="WGR165" s="446">
        <f>(IF(WGR112-WGR107&lt;0,0,WGR112-WGR107)+WGR156)*(1+Data1!C25)+IF($D$5="Koncesija",-#REF!*Data1!C25,0)</f>
        <v>0</v>
      </c>
      <c r="WGS165" s="446">
        <f>(IF(WGS112-WGS107&lt;0,0,WGS112-WGS107)+WGS156)*(1+Data1!C25)+IF($D$5="Koncesija",-#REF!*Data1!C25,0)</f>
        <v>0</v>
      </c>
      <c r="WGT165" s="446">
        <f>(IF(WGT112-WGT107&lt;0,0,WGT112-WGT107)+WGT156)*(1+Data1!C25)+IF($D$5="Koncesija",-#REF!*Data1!C25,0)</f>
        <v>0</v>
      </c>
      <c r="WGU165" s="446">
        <f>(IF(WGU112-WGU107&lt;0,0,WGU112-WGU107)+WGU156)*(1+Data1!C25)+IF($D$5="Koncesija",-#REF!*Data1!C25,0)</f>
        <v>0</v>
      </c>
      <c r="WGV165" s="446">
        <f>(IF(WGV112-WGV107&lt;0,0,WGV112-WGV107)+WGV156)*(1+Data1!C25)+IF($D$5="Koncesija",-#REF!*Data1!C25,0)</f>
        <v>0</v>
      </c>
      <c r="WGW165" s="446">
        <f>(IF(WGW112-WGW107&lt;0,0,WGW112-WGW107)+WGW156)*(1+Data1!C25)+IF($D$5="Koncesija",-#REF!*Data1!C25,0)</f>
        <v>0</v>
      </c>
      <c r="WGX165" s="446">
        <f>(IF(WGX112-WGX107&lt;0,0,WGX112-WGX107)+WGX156)*(1+Data1!C25)+IF($D$5="Koncesija",-#REF!*Data1!C25,0)</f>
        <v>0</v>
      </c>
      <c r="WGY165" s="446">
        <f>(IF(WGY112-WGY107&lt;0,0,WGY112-WGY107)+WGY156)*(1+Data1!C25)+IF($D$5="Koncesija",-#REF!*Data1!C25,0)</f>
        <v>0</v>
      </c>
      <c r="WGZ165" s="446">
        <f>(IF(WGZ112-WGZ107&lt;0,0,WGZ112-WGZ107)+WGZ156)*(1+Data1!C25)+IF($D$5="Koncesija",-#REF!*Data1!C25,0)</f>
        <v>0</v>
      </c>
      <c r="WHA165" s="446">
        <f>(IF(WHA112-WHA107&lt;0,0,WHA112-WHA107)+WHA156)*(1+Data1!C25)+IF($D$5="Koncesija",-#REF!*Data1!C25,0)</f>
        <v>0</v>
      </c>
      <c r="WHB165" s="446">
        <f>(IF(WHB112-WHB107&lt;0,0,WHB112-WHB107)+WHB156)*(1+Data1!C25)+IF($D$5="Koncesija",-#REF!*Data1!C25,0)</f>
        <v>0</v>
      </c>
      <c r="WHC165" s="446">
        <f>(IF(WHC112-WHC107&lt;0,0,WHC112-WHC107)+WHC156)*(1+Data1!C25)+IF($D$5="Koncesija",-#REF!*Data1!C25,0)</f>
        <v>0</v>
      </c>
      <c r="WHD165" s="446">
        <f>(IF(WHD112-WHD107&lt;0,0,WHD112-WHD107)+WHD156)*(1+Data1!C25)+IF($D$5="Koncesija",-#REF!*Data1!C25,0)</f>
        <v>0</v>
      </c>
      <c r="WHE165" s="446">
        <f>(IF(WHE112-WHE107&lt;0,0,WHE112-WHE107)+WHE156)*(1+Data1!C25)+IF($D$5="Koncesija",-#REF!*Data1!C25,0)</f>
        <v>0</v>
      </c>
      <c r="WHF165" s="446">
        <f>(IF(WHF112-WHF107&lt;0,0,WHF112-WHF107)+WHF156)*(1+Data1!C25)+IF($D$5="Koncesija",-#REF!*Data1!C25,0)</f>
        <v>0</v>
      </c>
      <c r="WHG165" s="446">
        <f>(IF(WHG112-WHG107&lt;0,0,WHG112-WHG107)+WHG156)*(1+Data1!C25)+IF($D$5="Koncesija",-#REF!*Data1!C25,0)</f>
        <v>0</v>
      </c>
      <c r="WHH165" s="446">
        <f>(IF(WHH112-WHH107&lt;0,0,WHH112-WHH107)+WHH156)*(1+Data1!C25)+IF($D$5="Koncesija",-#REF!*Data1!C25,0)</f>
        <v>0</v>
      </c>
      <c r="WHI165" s="446">
        <f>(IF(WHI112-WHI107&lt;0,0,WHI112-WHI107)+WHI156)*(1+Data1!C25)+IF($D$5="Koncesija",-#REF!*Data1!C25,0)</f>
        <v>0</v>
      </c>
      <c r="WHJ165" s="446">
        <f>(IF(WHJ112-WHJ107&lt;0,0,WHJ112-WHJ107)+WHJ156)*(1+Data1!C25)+IF($D$5="Koncesija",-#REF!*Data1!C25,0)</f>
        <v>0</v>
      </c>
      <c r="WHK165" s="446">
        <f>(IF(WHK112-WHK107&lt;0,0,WHK112-WHK107)+WHK156)*(1+Data1!C25)+IF($D$5="Koncesija",-#REF!*Data1!C25,0)</f>
        <v>0</v>
      </c>
      <c r="WHL165" s="446">
        <f>(IF(WHL112-WHL107&lt;0,0,WHL112-WHL107)+WHL156)*(1+Data1!C25)+IF($D$5="Koncesija",-#REF!*Data1!C25,0)</f>
        <v>0</v>
      </c>
      <c r="WHM165" s="446">
        <f>(IF(WHM112-WHM107&lt;0,0,WHM112-WHM107)+WHM156)*(1+Data1!C25)+IF($D$5="Koncesija",-#REF!*Data1!C25,0)</f>
        <v>0</v>
      </c>
      <c r="WHN165" s="446">
        <f>(IF(WHN112-WHN107&lt;0,0,WHN112-WHN107)+WHN156)*(1+Data1!C25)+IF($D$5="Koncesija",-#REF!*Data1!C25,0)</f>
        <v>0</v>
      </c>
      <c r="WHO165" s="446">
        <f>(IF(WHO112-WHO107&lt;0,0,WHO112-WHO107)+WHO156)*(1+Data1!C25)+IF($D$5="Koncesija",-#REF!*Data1!C25,0)</f>
        <v>0</v>
      </c>
      <c r="WHP165" s="446">
        <f>(IF(WHP112-WHP107&lt;0,0,WHP112-WHP107)+WHP156)*(1+Data1!C25)+IF($D$5="Koncesija",-#REF!*Data1!C25,0)</f>
        <v>0</v>
      </c>
      <c r="WHQ165" s="446">
        <f>(IF(WHQ112-WHQ107&lt;0,0,WHQ112-WHQ107)+WHQ156)*(1+Data1!C25)+IF($D$5="Koncesija",-#REF!*Data1!C25,0)</f>
        <v>0</v>
      </c>
      <c r="WHR165" s="446">
        <f>(IF(WHR112-WHR107&lt;0,0,WHR112-WHR107)+WHR156)*(1+Data1!C25)+IF($D$5="Koncesija",-#REF!*Data1!C25,0)</f>
        <v>0</v>
      </c>
      <c r="WHS165" s="446">
        <f>(IF(WHS112-WHS107&lt;0,0,WHS112-WHS107)+WHS156)*(1+Data1!C25)+IF($D$5="Koncesija",-#REF!*Data1!C25,0)</f>
        <v>0</v>
      </c>
      <c r="WHT165" s="446">
        <f>(IF(WHT112-WHT107&lt;0,0,WHT112-WHT107)+WHT156)*(1+Data1!C25)+IF($D$5="Koncesija",-#REF!*Data1!C25,0)</f>
        <v>0</v>
      </c>
      <c r="WHU165" s="446">
        <f>(IF(WHU112-WHU107&lt;0,0,WHU112-WHU107)+WHU156)*(1+Data1!C25)+IF($D$5="Koncesija",-#REF!*Data1!C25,0)</f>
        <v>0</v>
      </c>
      <c r="WHV165" s="446">
        <f>(IF(WHV112-WHV107&lt;0,0,WHV112-WHV107)+WHV156)*(1+Data1!C25)+IF($D$5="Koncesija",-#REF!*Data1!C25,0)</f>
        <v>0</v>
      </c>
      <c r="WHW165" s="446">
        <f>(IF(WHW112-WHW107&lt;0,0,WHW112-WHW107)+WHW156)*(1+Data1!C25)+IF($D$5="Koncesija",-#REF!*Data1!C25,0)</f>
        <v>0</v>
      </c>
      <c r="WHX165" s="446">
        <f>(IF(WHX112-WHX107&lt;0,0,WHX112-WHX107)+WHX156)*(1+Data1!C25)+IF($D$5="Koncesija",-#REF!*Data1!C25,0)</f>
        <v>0</v>
      </c>
      <c r="WHY165" s="446">
        <f>(IF(WHY112-WHY107&lt;0,0,WHY112-WHY107)+WHY156)*(1+Data1!C25)+IF($D$5="Koncesija",-#REF!*Data1!C25,0)</f>
        <v>0</v>
      </c>
      <c r="WHZ165" s="446">
        <f>(IF(WHZ112-WHZ107&lt;0,0,WHZ112-WHZ107)+WHZ156)*(1+Data1!C25)+IF($D$5="Koncesija",-#REF!*Data1!C25,0)</f>
        <v>0</v>
      </c>
      <c r="WIA165" s="446">
        <f>(IF(WIA112-WIA107&lt;0,0,WIA112-WIA107)+WIA156)*(1+Data1!C25)+IF($D$5="Koncesija",-#REF!*Data1!C25,0)</f>
        <v>0</v>
      </c>
      <c r="WIB165" s="446">
        <f>(IF(WIB112-WIB107&lt;0,0,WIB112-WIB107)+WIB156)*(1+Data1!C25)+IF($D$5="Koncesija",-#REF!*Data1!C25,0)</f>
        <v>0</v>
      </c>
      <c r="WIC165" s="446">
        <f>(IF(WIC112-WIC107&lt;0,0,WIC112-WIC107)+WIC156)*(1+Data1!C25)+IF($D$5="Koncesija",-#REF!*Data1!C25,0)</f>
        <v>0</v>
      </c>
      <c r="WID165" s="446">
        <f>(IF(WID112-WID107&lt;0,0,WID112-WID107)+WID156)*(1+Data1!C25)+IF($D$5="Koncesija",-#REF!*Data1!C25,0)</f>
        <v>0</v>
      </c>
      <c r="WIE165" s="446">
        <f>(IF(WIE112-WIE107&lt;0,0,WIE112-WIE107)+WIE156)*(1+Data1!C25)+IF($D$5="Koncesija",-#REF!*Data1!C25,0)</f>
        <v>0</v>
      </c>
      <c r="WIF165" s="446">
        <f>(IF(WIF112-WIF107&lt;0,0,WIF112-WIF107)+WIF156)*(1+Data1!C25)+IF($D$5="Koncesija",-#REF!*Data1!C25,0)</f>
        <v>0</v>
      </c>
      <c r="WIG165" s="446">
        <f>(IF(WIG112-WIG107&lt;0,0,WIG112-WIG107)+WIG156)*(1+Data1!C25)+IF($D$5="Koncesija",-#REF!*Data1!C25,0)</f>
        <v>0</v>
      </c>
      <c r="WIH165" s="446">
        <f>(IF(WIH112-WIH107&lt;0,0,WIH112-WIH107)+WIH156)*(1+Data1!C25)+IF($D$5="Koncesija",-#REF!*Data1!C25,0)</f>
        <v>0</v>
      </c>
      <c r="WII165" s="446">
        <f>(IF(WII112-WII107&lt;0,0,WII112-WII107)+WII156)*(1+Data1!C25)+IF($D$5="Koncesija",-#REF!*Data1!C25,0)</f>
        <v>0</v>
      </c>
      <c r="WIJ165" s="446">
        <f>(IF(WIJ112-WIJ107&lt;0,0,WIJ112-WIJ107)+WIJ156)*(1+Data1!C25)+IF($D$5="Koncesija",-#REF!*Data1!C25,0)</f>
        <v>0</v>
      </c>
      <c r="WIK165" s="446">
        <f>(IF(WIK112-WIK107&lt;0,0,WIK112-WIK107)+WIK156)*(1+Data1!C25)+IF($D$5="Koncesija",-#REF!*Data1!C25,0)</f>
        <v>0</v>
      </c>
      <c r="WIL165" s="446">
        <f>(IF(WIL112-WIL107&lt;0,0,WIL112-WIL107)+WIL156)*(1+Data1!C25)+IF($D$5="Koncesija",-#REF!*Data1!C25,0)</f>
        <v>0</v>
      </c>
      <c r="WIM165" s="446">
        <f>(IF(WIM112-WIM107&lt;0,0,WIM112-WIM107)+WIM156)*(1+Data1!C25)+IF($D$5="Koncesija",-#REF!*Data1!C25,0)</f>
        <v>0</v>
      </c>
      <c r="WIN165" s="446">
        <f>(IF(WIN112-WIN107&lt;0,0,WIN112-WIN107)+WIN156)*(1+Data1!C25)+IF($D$5="Koncesija",-#REF!*Data1!C25,0)</f>
        <v>0</v>
      </c>
      <c r="WIO165" s="446">
        <f>(IF(WIO112-WIO107&lt;0,0,WIO112-WIO107)+WIO156)*(1+Data1!C25)+IF($D$5="Koncesija",-#REF!*Data1!C25,0)</f>
        <v>0</v>
      </c>
      <c r="WIP165" s="446">
        <f>(IF(WIP112-WIP107&lt;0,0,WIP112-WIP107)+WIP156)*(1+Data1!C25)+IF($D$5="Koncesija",-#REF!*Data1!C25,0)</f>
        <v>0</v>
      </c>
      <c r="WIQ165" s="446">
        <f>(IF(WIQ112-WIQ107&lt;0,0,WIQ112-WIQ107)+WIQ156)*(1+Data1!C25)+IF($D$5="Koncesija",-#REF!*Data1!C25,0)</f>
        <v>0</v>
      </c>
      <c r="WIR165" s="446">
        <f>(IF(WIR112-WIR107&lt;0,0,WIR112-WIR107)+WIR156)*(1+Data1!C25)+IF($D$5="Koncesija",-#REF!*Data1!C25,0)</f>
        <v>0</v>
      </c>
      <c r="WIS165" s="446">
        <f>(IF(WIS112-WIS107&lt;0,0,WIS112-WIS107)+WIS156)*(1+Data1!C25)+IF($D$5="Koncesija",-#REF!*Data1!C25,0)</f>
        <v>0</v>
      </c>
      <c r="WIT165" s="446">
        <f>(IF(WIT112-WIT107&lt;0,0,WIT112-WIT107)+WIT156)*(1+Data1!C25)+IF($D$5="Koncesija",-#REF!*Data1!C25,0)</f>
        <v>0</v>
      </c>
      <c r="WIU165" s="446">
        <f>(IF(WIU112-WIU107&lt;0,0,WIU112-WIU107)+WIU156)*(1+Data1!C25)+IF($D$5="Koncesija",-#REF!*Data1!C25,0)</f>
        <v>0</v>
      </c>
      <c r="WIV165" s="446">
        <f>(IF(WIV112-WIV107&lt;0,0,WIV112-WIV107)+WIV156)*(1+Data1!C25)+IF($D$5="Koncesija",-#REF!*Data1!C25,0)</f>
        <v>0</v>
      </c>
      <c r="WIW165" s="446">
        <f>(IF(WIW112-WIW107&lt;0,0,WIW112-WIW107)+WIW156)*(1+Data1!C25)+IF($D$5="Koncesija",-#REF!*Data1!C25,0)</f>
        <v>0</v>
      </c>
      <c r="WIX165" s="446">
        <f>(IF(WIX112-WIX107&lt;0,0,WIX112-WIX107)+WIX156)*(1+Data1!C25)+IF($D$5="Koncesija",-#REF!*Data1!C25,0)</f>
        <v>0</v>
      </c>
      <c r="WIY165" s="446">
        <f>(IF(WIY112-WIY107&lt;0,0,WIY112-WIY107)+WIY156)*(1+Data1!C25)+IF($D$5="Koncesija",-#REF!*Data1!C25,0)</f>
        <v>0</v>
      </c>
      <c r="WIZ165" s="446">
        <f>(IF(WIZ112-WIZ107&lt;0,0,WIZ112-WIZ107)+WIZ156)*(1+Data1!C25)+IF($D$5="Koncesija",-#REF!*Data1!C25,0)</f>
        <v>0</v>
      </c>
      <c r="WJA165" s="446">
        <f>(IF(WJA112-WJA107&lt;0,0,WJA112-WJA107)+WJA156)*(1+Data1!C25)+IF($D$5="Koncesija",-#REF!*Data1!C25,0)</f>
        <v>0</v>
      </c>
      <c r="WJB165" s="446">
        <f>(IF(WJB112-WJB107&lt;0,0,WJB112-WJB107)+WJB156)*(1+Data1!C25)+IF($D$5="Koncesija",-#REF!*Data1!C25,0)</f>
        <v>0</v>
      </c>
      <c r="WJC165" s="446">
        <f>(IF(WJC112-WJC107&lt;0,0,WJC112-WJC107)+WJC156)*(1+Data1!C25)+IF($D$5="Koncesija",-#REF!*Data1!C25,0)</f>
        <v>0</v>
      </c>
      <c r="WJD165" s="446">
        <f>(IF(WJD112-WJD107&lt;0,0,WJD112-WJD107)+WJD156)*(1+Data1!C25)+IF($D$5="Koncesija",-#REF!*Data1!C25,0)</f>
        <v>0</v>
      </c>
      <c r="WJE165" s="446">
        <f>(IF(WJE112-WJE107&lt;0,0,WJE112-WJE107)+WJE156)*(1+Data1!C25)+IF($D$5="Koncesija",-#REF!*Data1!C25,0)</f>
        <v>0</v>
      </c>
      <c r="WJF165" s="446">
        <f>(IF(WJF112-WJF107&lt;0,0,WJF112-WJF107)+WJF156)*(1+Data1!C25)+IF($D$5="Koncesija",-#REF!*Data1!C25,0)</f>
        <v>0</v>
      </c>
      <c r="WJG165" s="446">
        <f>(IF(WJG112-WJG107&lt;0,0,WJG112-WJG107)+WJG156)*(1+Data1!C25)+IF($D$5="Koncesija",-#REF!*Data1!C25,0)</f>
        <v>0</v>
      </c>
      <c r="WJH165" s="446">
        <f>(IF(WJH112-WJH107&lt;0,0,WJH112-WJH107)+WJH156)*(1+Data1!C25)+IF($D$5="Koncesija",-#REF!*Data1!C25,0)</f>
        <v>0</v>
      </c>
      <c r="WJI165" s="446">
        <f>(IF(WJI112-WJI107&lt;0,0,WJI112-WJI107)+WJI156)*(1+Data1!C25)+IF($D$5="Koncesija",-#REF!*Data1!C25,0)</f>
        <v>0</v>
      </c>
      <c r="WJJ165" s="446">
        <f>(IF(WJJ112-WJJ107&lt;0,0,WJJ112-WJJ107)+WJJ156)*(1+Data1!C25)+IF($D$5="Koncesija",-#REF!*Data1!C25,0)</f>
        <v>0</v>
      </c>
      <c r="WJK165" s="446">
        <f>(IF(WJK112-WJK107&lt;0,0,WJK112-WJK107)+WJK156)*(1+Data1!C25)+IF($D$5="Koncesija",-#REF!*Data1!C25,0)</f>
        <v>0</v>
      </c>
      <c r="WJL165" s="446">
        <f>(IF(WJL112-WJL107&lt;0,0,WJL112-WJL107)+WJL156)*(1+Data1!C25)+IF($D$5="Koncesija",-#REF!*Data1!C25,0)</f>
        <v>0</v>
      </c>
      <c r="WJM165" s="446">
        <f>(IF(WJM112-WJM107&lt;0,0,WJM112-WJM107)+WJM156)*(1+Data1!C25)+IF($D$5="Koncesija",-#REF!*Data1!C25,0)</f>
        <v>0</v>
      </c>
      <c r="WJN165" s="446">
        <f>(IF(WJN112-WJN107&lt;0,0,WJN112-WJN107)+WJN156)*(1+Data1!C25)+IF($D$5="Koncesija",-#REF!*Data1!C25,0)</f>
        <v>0</v>
      </c>
      <c r="WJO165" s="446">
        <f>(IF(WJO112-WJO107&lt;0,0,WJO112-WJO107)+WJO156)*(1+Data1!C25)+IF($D$5="Koncesija",-#REF!*Data1!C25,0)</f>
        <v>0</v>
      </c>
      <c r="WJP165" s="446">
        <f>(IF(WJP112-WJP107&lt;0,0,WJP112-WJP107)+WJP156)*(1+Data1!C25)+IF($D$5="Koncesija",-#REF!*Data1!C25,0)</f>
        <v>0</v>
      </c>
      <c r="WJQ165" s="446">
        <f>(IF(WJQ112-WJQ107&lt;0,0,WJQ112-WJQ107)+WJQ156)*(1+Data1!C25)+IF($D$5="Koncesija",-#REF!*Data1!C25,0)</f>
        <v>0</v>
      </c>
      <c r="WJR165" s="446">
        <f>(IF(WJR112-WJR107&lt;0,0,WJR112-WJR107)+WJR156)*(1+Data1!C25)+IF($D$5="Koncesija",-#REF!*Data1!C25,0)</f>
        <v>0</v>
      </c>
      <c r="WJS165" s="446">
        <f>(IF(WJS112-WJS107&lt;0,0,WJS112-WJS107)+WJS156)*(1+Data1!C25)+IF($D$5="Koncesija",-#REF!*Data1!C25,0)</f>
        <v>0</v>
      </c>
      <c r="WJT165" s="446">
        <f>(IF(WJT112-WJT107&lt;0,0,WJT112-WJT107)+WJT156)*(1+Data1!C25)+IF($D$5="Koncesija",-#REF!*Data1!C25,0)</f>
        <v>0</v>
      </c>
      <c r="WJU165" s="446">
        <f>(IF(WJU112-WJU107&lt;0,0,WJU112-WJU107)+WJU156)*(1+Data1!C25)+IF($D$5="Koncesija",-#REF!*Data1!C25,0)</f>
        <v>0</v>
      </c>
      <c r="WJV165" s="446">
        <f>(IF(WJV112-WJV107&lt;0,0,WJV112-WJV107)+WJV156)*(1+Data1!C25)+IF($D$5="Koncesija",-#REF!*Data1!C25,0)</f>
        <v>0</v>
      </c>
      <c r="WJW165" s="446">
        <f>(IF(WJW112-WJW107&lt;0,0,WJW112-WJW107)+WJW156)*(1+Data1!C25)+IF($D$5="Koncesija",-#REF!*Data1!C25,0)</f>
        <v>0</v>
      </c>
      <c r="WJX165" s="446">
        <f>(IF(WJX112-WJX107&lt;0,0,WJX112-WJX107)+WJX156)*(1+Data1!C25)+IF($D$5="Koncesija",-#REF!*Data1!C25,0)</f>
        <v>0</v>
      </c>
      <c r="WJY165" s="446">
        <f>(IF(WJY112-WJY107&lt;0,0,WJY112-WJY107)+WJY156)*(1+Data1!C25)+IF($D$5="Koncesija",-#REF!*Data1!C25,0)</f>
        <v>0</v>
      </c>
      <c r="WJZ165" s="446">
        <f>(IF(WJZ112-WJZ107&lt;0,0,WJZ112-WJZ107)+WJZ156)*(1+Data1!C25)+IF($D$5="Koncesija",-#REF!*Data1!C25,0)</f>
        <v>0</v>
      </c>
      <c r="WKA165" s="446">
        <f>(IF(WKA112-WKA107&lt;0,0,WKA112-WKA107)+WKA156)*(1+Data1!C25)+IF($D$5="Koncesija",-#REF!*Data1!C25,0)</f>
        <v>0</v>
      </c>
      <c r="WKB165" s="446">
        <f>(IF(WKB112-WKB107&lt;0,0,WKB112-WKB107)+WKB156)*(1+Data1!C25)+IF($D$5="Koncesija",-#REF!*Data1!C25,0)</f>
        <v>0</v>
      </c>
      <c r="WKC165" s="446">
        <f>(IF(WKC112-WKC107&lt;0,0,WKC112-WKC107)+WKC156)*(1+Data1!C25)+IF($D$5="Koncesija",-#REF!*Data1!C25,0)</f>
        <v>0</v>
      </c>
      <c r="WKD165" s="446">
        <f>(IF(WKD112-WKD107&lt;0,0,WKD112-WKD107)+WKD156)*(1+Data1!C25)+IF($D$5="Koncesija",-#REF!*Data1!C25,0)</f>
        <v>0</v>
      </c>
      <c r="WKE165" s="446">
        <f>(IF(WKE112-WKE107&lt;0,0,WKE112-WKE107)+WKE156)*(1+Data1!C25)+IF($D$5="Koncesija",-#REF!*Data1!C25,0)</f>
        <v>0</v>
      </c>
      <c r="WKF165" s="446">
        <f>(IF(WKF112-WKF107&lt;0,0,WKF112-WKF107)+WKF156)*(1+Data1!C25)+IF($D$5="Koncesija",-#REF!*Data1!C25,0)</f>
        <v>0</v>
      </c>
      <c r="WKG165" s="446">
        <f>(IF(WKG112-WKG107&lt;0,0,WKG112-WKG107)+WKG156)*(1+Data1!C25)+IF($D$5="Koncesija",-#REF!*Data1!C25,0)</f>
        <v>0</v>
      </c>
      <c r="WKH165" s="446">
        <f>(IF(WKH112-WKH107&lt;0,0,WKH112-WKH107)+WKH156)*(1+Data1!C25)+IF($D$5="Koncesija",-#REF!*Data1!C25,0)</f>
        <v>0</v>
      </c>
      <c r="WKI165" s="446">
        <f>(IF(WKI112-WKI107&lt;0,0,WKI112-WKI107)+WKI156)*(1+Data1!C25)+IF($D$5="Koncesija",-#REF!*Data1!C25,0)</f>
        <v>0</v>
      </c>
      <c r="WKJ165" s="446">
        <f>(IF(WKJ112-WKJ107&lt;0,0,WKJ112-WKJ107)+WKJ156)*(1+Data1!C25)+IF($D$5="Koncesija",-#REF!*Data1!C25,0)</f>
        <v>0</v>
      </c>
      <c r="WKK165" s="446">
        <f>(IF(WKK112-WKK107&lt;0,0,WKK112-WKK107)+WKK156)*(1+Data1!C25)+IF($D$5="Koncesija",-#REF!*Data1!C25,0)</f>
        <v>0</v>
      </c>
      <c r="WKL165" s="446">
        <f>(IF(WKL112-WKL107&lt;0,0,WKL112-WKL107)+WKL156)*(1+Data1!C25)+IF($D$5="Koncesija",-#REF!*Data1!C25,0)</f>
        <v>0</v>
      </c>
      <c r="WKM165" s="446">
        <f>(IF(WKM112-WKM107&lt;0,0,WKM112-WKM107)+WKM156)*(1+Data1!C25)+IF($D$5="Koncesija",-#REF!*Data1!C25,0)</f>
        <v>0</v>
      </c>
      <c r="WKN165" s="446">
        <f>(IF(WKN112-WKN107&lt;0,0,WKN112-WKN107)+WKN156)*(1+Data1!C25)+IF($D$5="Koncesija",-#REF!*Data1!C25,0)</f>
        <v>0</v>
      </c>
      <c r="WKO165" s="446">
        <f>(IF(WKO112-WKO107&lt;0,0,WKO112-WKO107)+WKO156)*(1+Data1!C25)+IF($D$5="Koncesija",-#REF!*Data1!C25,0)</f>
        <v>0</v>
      </c>
      <c r="WKP165" s="446">
        <f>(IF(WKP112-WKP107&lt;0,0,WKP112-WKP107)+WKP156)*(1+Data1!C25)+IF($D$5="Koncesija",-#REF!*Data1!C25,0)</f>
        <v>0</v>
      </c>
      <c r="WKQ165" s="446">
        <f>(IF(WKQ112-WKQ107&lt;0,0,WKQ112-WKQ107)+WKQ156)*(1+Data1!C25)+IF($D$5="Koncesija",-#REF!*Data1!C25,0)</f>
        <v>0</v>
      </c>
      <c r="WKR165" s="446">
        <f>(IF(WKR112-WKR107&lt;0,0,WKR112-WKR107)+WKR156)*(1+Data1!C25)+IF($D$5="Koncesija",-#REF!*Data1!C25,0)</f>
        <v>0</v>
      </c>
      <c r="WKS165" s="446">
        <f>(IF(WKS112-WKS107&lt;0,0,WKS112-WKS107)+WKS156)*(1+Data1!C25)+IF($D$5="Koncesija",-#REF!*Data1!C25,0)</f>
        <v>0</v>
      </c>
      <c r="WKT165" s="446">
        <f>(IF(WKT112-WKT107&lt;0,0,WKT112-WKT107)+WKT156)*(1+Data1!C25)+IF($D$5="Koncesija",-#REF!*Data1!C25,0)</f>
        <v>0</v>
      </c>
      <c r="WKU165" s="446">
        <f>(IF(WKU112-WKU107&lt;0,0,WKU112-WKU107)+WKU156)*(1+Data1!C25)+IF($D$5="Koncesija",-#REF!*Data1!C25,0)</f>
        <v>0</v>
      </c>
      <c r="WKV165" s="446">
        <f>(IF(WKV112-WKV107&lt;0,0,WKV112-WKV107)+WKV156)*(1+Data1!C25)+IF($D$5="Koncesija",-#REF!*Data1!C25,0)</f>
        <v>0</v>
      </c>
      <c r="WKW165" s="446">
        <f>(IF(WKW112-WKW107&lt;0,0,WKW112-WKW107)+WKW156)*(1+Data1!C25)+IF($D$5="Koncesija",-#REF!*Data1!C25,0)</f>
        <v>0</v>
      </c>
      <c r="WKX165" s="446">
        <f>(IF(WKX112-WKX107&lt;0,0,WKX112-WKX107)+WKX156)*(1+Data1!C25)+IF($D$5="Koncesija",-#REF!*Data1!C25,0)</f>
        <v>0</v>
      </c>
      <c r="WKY165" s="446">
        <f>(IF(WKY112-WKY107&lt;0,0,WKY112-WKY107)+WKY156)*(1+Data1!C25)+IF($D$5="Koncesija",-#REF!*Data1!C25,0)</f>
        <v>0</v>
      </c>
      <c r="WKZ165" s="446">
        <f>(IF(WKZ112-WKZ107&lt;0,0,WKZ112-WKZ107)+WKZ156)*(1+Data1!C25)+IF($D$5="Koncesija",-#REF!*Data1!C25,0)</f>
        <v>0</v>
      </c>
      <c r="WLA165" s="446">
        <f>(IF(WLA112-WLA107&lt;0,0,WLA112-WLA107)+WLA156)*(1+Data1!C25)+IF($D$5="Koncesija",-#REF!*Data1!C25,0)</f>
        <v>0</v>
      </c>
      <c r="WLB165" s="446">
        <f>(IF(WLB112-WLB107&lt;0,0,WLB112-WLB107)+WLB156)*(1+Data1!C25)+IF($D$5="Koncesija",-#REF!*Data1!C25,0)</f>
        <v>0</v>
      </c>
      <c r="WLC165" s="446">
        <f>(IF(WLC112-WLC107&lt;0,0,WLC112-WLC107)+WLC156)*(1+Data1!C25)+IF($D$5="Koncesija",-#REF!*Data1!C25,0)</f>
        <v>0</v>
      </c>
      <c r="WLD165" s="446">
        <f>(IF(WLD112-WLD107&lt;0,0,WLD112-WLD107)+WLD156)*(1+Data1!C25)+IF($D$5="Koncesija",-#REF!*Data1!C25,0)</f>
        <v>0</v>
      </c>
      <c r="WLE165" s="446">
        <f>(IF(WLE112-WLE107&lt;0,0,WLE112-WLE107)+WLE156)*(1+Data1!C25)+IF($D$5="Koncesija",-#REF!*Data1!C25,0)</f>
        <v>0</v>
      </c>
      <c r="WLF165" s="446">
        <f>(IF(WLF112-WLF107&lt;0,0,WLF112-WLF107)+WLF156)*(1+Data1!C25)+IF($D$5="Koncesija",-#REF!*Data1!C25,0)</f>
        <v>0</v>
      </c>
      <c r="WLG165" s="446">
        <f>(IF(WLG112-WLG107&lt;0,0,WLG112-WLG107)+WLG156)*(1+Data1!C25)+IF($D$5="Koncesija",-#REF!*Data1!C25,0)</f>
        <v>0</v>
      </c>
      <c r="WLH165" s="446">
        <f>(IF(WLH112-WLH107&lt;0,0,WLH112-WLH107)+WLH156)*(1+Data1!C25)+IF($D$5="Koncesija",-#REF!*Data1!C25,0)</f>
        <v>0</v>
      </c>
      <c r="WLI165" s="446">
        <f>(IF(WLI112-WLI107&lt;0,0,WLI112-WLI107)+WLI156)*(1+Data1!C25)+IF($D$5="Koncesija",-#REF!*Data1!C25,0)</f>
        <v>0</v>
      </c>
      <c r="WLJ165" s="446">
        <f>(IF(WLJ112-WLJ107&lt;0,0,WLJ112-WLJ107)+WLJ156)*(1+Data1!C25)+IF($D$5="Koncesija",-#REF!*Data1!C25,0)</f>
        <v>0</v>
      </c>
      <c r="WLK165" s="446">
        <f>(IF(WLK112-WLK107&lt;0,0,WLK112-WLK107)+WLK156)*(1+Data1!C25)+IF($D$5="Koncesija",-#REF!*Data1!C25,0)</f>
        <v>0</v>
      </c>
      <c r="WLL165" s="446">
        <f>(IF(WLL112-WLL107&lt;0,0,WLL112-WLL107)+WLL156)*(1+Data1!C25)+IF($D$5="Koncesija",-#REF!*Data1!C25,0)</f>
        <v>0</v>
      </c>
      <c r="WLM165" s="446">
        <f>(IF(WLM112-WLM107&lt;0,0,WLM112-WLM107)+WLM156)*(1+Data1!C25)+IF($D$5="Koncesija",-#REF!*Data1!C25,0)</f>
        <v>0</v>
      </c>
      <c r="WLN165" s="446">
        <f>(IF(WLN112-WLN107&lt;0,0,WLN112-WLN107)+WLN156)*(1+Data1!C25)+IF($D$5="Koncesija",-#REF!*Data1!C25,0)</f>
        <v>0</v>
      </c>
      <c r="WLO165" s="446">
        <f>(IF(WLO112-WLO107&lt;0,0,WLO112-WLO107)+WLO156)*(1+Data1!C25)+IF($D$5="Koncesija",-#REF!*Data1!C25,0)</f>
        <v>0</v>
      </c>
      <c r="WLP165" s="446">
        <f>(IF(WLP112-WLP107&lt;0,0,WLP112-WLP107)+WLP156)*(1+Data1!C25)+IF($D$5="Koncesija",-#REF!*Data1!C25,0)</f>
        <v>0</v>
      </c>
      <c r="WLQ165" s="446">
        <f>(IF(WLQ112-WLQ107&lt;0,0,WLQ112-WLQ107)+WLQ156)*(1+Data1!C25)+IF($D$5="Koncesija",-#REF!*Data1!C25,0)</f>
        <v>0</v>
      </c>
      <c r="WLR165" s="446">
        <f>(IF(WLR112-WLR107&lt;0,0,WLR112-WLR107)+WLR156)*(1+Data1!C25)+IF($D$5="Koncesija",-#REF!*Data1!C25,0)</f>
        <v>0</v>
      </c>
      <c r="WLS165" s="446">
        <f>(IF(WLS112-WLS107&lt;0,0,WLS112-WLS107)+WLS156)*(1+Data1!C25)+IF($D$5="Koncesija",-#REF!*Data1!C25,0)</f>
        <v>0</v>
      </c>
      <c r="WLT165" s="446">
        <f>(IF(WLT112-WLT107&lt;0,0,WLT112-WLT107)+WLT156)*(1+Data1!C25)+IF($D$5="Koncesija",-#REF!*Data1!C25,0)</f>
        <v>0</v>
      </c>
      <c r="WLU165" s="446">
        <f>(IF(WLU112-WLU107&lt;0,0,WLU112-WLU107)+WLU156)*(1+Data1!C25)+IF($D$5="Koncesija",-#REF!*Data1!C25,0)</f>
        <v>0</v>
      </c>
      <c r="WLV165" s="446">
        <f>(IF(WLV112-WLV107&lt;0,0,WLV112-WLV107)+WLV156)*(1+Data1!C25)+IF($D$5="Koncesija",-#REF!*Data1!C25,0)</f>
        <v>0</v>
      </c>
      <c r="WLW165" s="446">
        <f>(IF(WLW112-WLW107&lt;0,0,WLW112-WLW107)+WLW156)*(1+Data1!C25)+IF($D$5="Koncesija",-#REF!*Data1!C25,0)</f>
        <v>0</v>
      </c>
      <c r="WLX165" s="446">
        <f>(IF(WLX112-WLX107&lt;0,0,WLX112-WLX107)+WLX156)*(1+Data1!C25)+IF($D$5="Koncesija",-#REF!*Data1!C25,0)</f>
        <v>0</v>
      </c>
      <c r="WLY165" s="446">
        <f>(IF(WLY112-WLY107&lt;0,0,WLY112-WLY107)+WLY156)*(1+Data1!C25)+IF($D$5="Koncesija",-#REF!*Data1!C25,0)</f>
        <v>0</v>
      </c>
      <c r="WLZ165" s="446">
        <f>(IF(WLZ112-WLZ107&lt;0,0,WLZ112-WLZ107)+WLZ156)*(1+Data1!C25)+IF($D$5="Koncesija",-#REF!*Data1!C25,0)</f>
        <v>0</v>
      </c>
      <c r="WMA165" s="446">
        <f>(IF(WMA112-WMA107&lt;0,0,WMA112-WMA107)+WMA156)*(1+Data1!C25)+IF($D$5="Koncesija",-#REF!*Data1!C25,0)</f>
        <v>0</v>
      </c>
      <c r="WMB165" s="446">
        <f>(IF(WMB112-WMB107&lt;0,0,WMB112-WMB107)+WMB156)*(1+Data1!C25)+IF($D$5="Koncesija",-#REF!*Data1!C25,0)</f>
        <v>0</v>
      </c>
      <c r="WMC165" s="446">
        <f>(IF(WMC112-WMC107&lt;0,0,WMC112-WMC107)+WMC156)*(1+Data1!C25)+IF($D$5="Koncesija",-#REF!*Data1!C25,0)</f>
        <v>0</v>
      </c>
      <c r="WMD165" s="446">
        <f>(IF(WMD112-WMD107&lt;0,0,WMD112-WMD107)+WMD156)*(1+Data1!C25)+IF($D$5="Koncesija",-#REF!*Data1!C25,0)</f>
        <v>0</v>
      </c>
      <c r="WME165" s="446">
        <f>(IF(WME112-WME107&lt;0,0,WME112-WME107)+WME156)*(1+Data1!C25)+IF($D$5="Koncesija",-#REF!*Data1!C25,0)</f>
        <v>0</v>
      </c>
      <c r="WMF165" s="446">
        <f>(IF(WMF112-WMF107&lt;0,0,WMF112-WMF107)+WMF156)*(1+Data1!C25)+IF($D$5="Koncesija",-#REF!*Data1!C25,0)</f>
        <v>0</v>
      </c>
      <c r="WMG165" s="446">
        <f>(IF(WMG112-WMG107&lt;0,0,WMG112-WMG107)+WMG156)*(1+Data1!C25)+IF($D$5="Koncesija",-#REF!*Data1!C25,0)</f>
        <v>0</v>
      </c>
      <c r="WMH165" s="446">
        <f>(IF(WMH112-WMH107&lt;0,0,WMH112-WMH107)+WMH156)*(1+Data1!C25)+IF($D$5="Koncesija",-#REF!*Data1!C25,0)</f>
        <v>0</v>
      </c>
      <c r="WMI165" s="446">
        <f>(IF(WMI112-WMI107&lt;0,0,WMI112-WMI107)+WMI156)*(1+Data1!C25)+IF($D$5="Koncesija",-#REF!*Data1!C25,0)</f>
        <v>0</v>
      </c>
      <c r="WMJ165" s="446">
        <f>(IF(WMJ112-WMJ107&lt;0,0,WMJ112-WMJ107)+WMJ156)*(1+Data1!C25)+IF($D$5="Koncesija",-#REF!*Data1!C25,0)</f>
        <v>0</v>
      </c>
      <c r="WMK165" s="446">
        <f>(IF(WMK112-WMK107&lt;0,0,WMK112-WMK107)+WMK156)*(1+Data1!C25)+IF($D$5="Koncesija",-#REF!*Data1!C25,0)</f>
        <v>0</v>
      </c>
      <c r="WML165" s="446">
        <f>(IF(WML112-WML107&lt;0,0,WML112-WML107)+WML156)*(1+Data1!C25)+IF($D$5="Koncesija",-#REF!*Data1!C25,0)</f>
        <v>0</v>
      </c>
      <c r="WMM165" s="446">
        <f>(IF(WMM112-WMM107&lt;0,0,WMM112-WMM107)+WMM156)*(1+Data1!C25)+IF($D$5="Koncesija",-#REF!*Data1!C25,0)</f>
        <v>0</v>
      </c>
      <c r="WMN165" s="446">
        <f>(IF(WMN112-WMN107&lt;0,0,WMN112-WMN107)+WMN156)*(1+Data1!C25)+IF($D$5="Koncesija",-#REF!*Data1!C25,0)</f>
        <v>0</v>
      </c>
      <c r="WMO165" s="446">
        <f>(IF(WMO112-WMO107&lt;0,0,WMO112-WMO107)+WMO156)*(1+Data1!C25)+IF($D$5="Koncesija",-#REF!*Data1!C25,0)</f>
        <v>0</v>
      </c>
      <c r="WMP165" s="446">
        <f>(IF(WMP112-WMP107&lt;0,0,WMP112-WMP107)+WMP156)*(1+Data1!C25)+IF($D$5="Koncesija",-#REF!*Data1!C25,0)</f>
        <v>0</v>
      </c>
      <c r="WMQ165" s="446">
        <f>(IF(WMQ112-WMQ107&lt;0,0,WMQ112-WMQ107)+WMQ156)*(1+Data1!C25)+IF($D$5="Koncesija",-#REF!*Data1!C25,0)</f>
        <v>0</v>
      </c>
      <c r="WMR165" s="446">
        <f>(IF(WMR112-WMR107&lt;0,0,WMR112-WMR107)+WMR156)*(1+Data1!C25)+IF($D$5="Koncesija",-#REF!*Data1!C25,0)</f>
        <v>0</v>
      </c>
      <c r="WMS165" s="446">
        <f>(IF(WMS112-WMS107&lt;0,0,WMS112-WMS107)+WMS156)*(1+Data1!C25)+IF($D$5="Koncesija",-#REF!*Data1!C25,0)</f>
        <v>0</v>
      </c>
      <c r="WMT165" s="446">
        <f>(IF(WMT112-WMT107&lt;0,0,WMT112-WMT107)+WMT156)*(1+Data1!C25)+IF($D$5="Koncesija",-#REF!*Data1!C25,0)</f>
        <v>0</v>
      </c>
      <c r="WMU165" s="446">
        <f>(IF(WMU112-WMU107&lt;0,0,WMU112-WMU107)+WMU156)*(1+Data1!C25)+IF($D$5="Koncesija",-#REF!*Data1!C25,0)</f>
        <v>0</v>
      </c>
      <c r="WMV165" s="446">
        <f>(IF(WMV112-WMV107&lt;0,0,WMV112-WMV107)+WMV156)*(1+Data1!C25)+IF($D$5="Koncesija",-#REF!*Data1!C25,0)</f>
        <v>0</v>
      </c>
      <c r="WMW165" s="446">
        <f>(IF(WMW112-WMW107&lt;0,0,WMW112-WMW107)+WMW156)*(1+Data1!C25)+IF($D$5="Koncesija",-#REF!*Data1!C25,0)</f>
        <v>0</v>
      </c>
      <c r="WMX165" s="446">
        <f>(IF(WMX112-WMX107&lt;0,0,WMX112-WMX107)+WMX156)*(1+Data1!C25)+IF($D$5="Koncesija",-#REF!*Data1!C25,0)</f>
        <v>0</v>
      </c>
      <c r="WMY165" s="446">
        <f>(IF(WMY112-WMY107&lt;0,0,WMY112-WMY107)+WMY156)*(1+Data1!C25)+IF($D$5="Koncesija",-#REF!*Data1!C25,0)</f>
        <v>0</v>
      </c>
      <c r="WMZ165" s="446">
        <f>(IF(WMZ112-WMZ107&lt;0,0,WMZ112-WMZ107)+WMZ156)*(1+Data1!C25)+IF($D$5="Koncesija",-#REF!*Data1!C25,0)</f>
        <v>0</v>
      </c>
      <c r="WNA165" s="446">
        <f>(IF(WNA112-WNA107&lt;0,0,WNA112-WNA107)+WNA156)*(1+Data1!C25)+IF($D$5="Koncesija",-#REF!*Data1!C25,0)</f>
        <v>0</v>
      </c>
      <c r="WNB165" s="446">
        <f>(IF(WNB112-WNB107&lt;0,0,WNB112-WNB107)+WNB156)*(1+Data1!C25)+IF($D$5="Koncesija",-#REF!*Data1!C25,0)</f>
        <v>0</v>
      </c>
      <c r="WNC165" s="446">
        <f>(IF(WNC112-WNC107&lt;0,0,WNC112-WNC107)+WNC156)*(1+Data1!C25)+IF($D$5="Koncesija",-#REF!*Data1!C25,0)</f>
        <v>0</v>
      </c>
      <c r="WND165" s="446">
        <f>(IF(WND112-WND107&lt;0,0,WND112-WND107)+WND156)*(1+Data1!C25)+IF($D$5="Koncesija",-#REF!*Data1!C25,0)</f>
        <v>0</v>
      </c>
      <c r="WNE165" s="446">
        <f>(IF(WNE112-WNE107&lt;0,0,WNE112-WNE107)+WNE156)*(1+Data1!C25)+IF($D$5="Koncesija",-#REF!*Data1!C25,0)</f>
        <v>0</v>
      </c>
      <c r="WNF165" s="446">
        <f>(IF(WNF112-WNF107&lt;0,0,WNF112-WNF107)+WNF156)*(1+Data1!C25)+IF($D$5="Koncesija",-#REF!*Data1!C25,0)</f>
        <v>0</v>
      </c>
      <c r="WNG165" s="446">
        <f>(IF(WNG112-WNG107&lt;0,0,WNG112-WNG107)+WNG156)*(1+Data1!C25)+IF($D$5="Koncesija",-#REF!*Data1!C25,0)</f>
        <v>0</v>
      </c>
      <c r="WNH165" s="446">
        <f>(IF(WNH112-WNH107&lt;0,0,WNH112-WNH107)+WNH156)*(1+Data1!C25)+IF($D$5="Koncesija",-#REF!*Data1!C25,0)</f>
        <v>0</v>
      </c>
      <c r="WNI165" s="446">
        <f>(IF(WNI112-WNI107&lt;0,0,WNI112-WNI107)+WNI156)*(1+Data1!C25)+IF($D$5="Koncesija",-#REF!*Data1!C25,0)</f>
        <v>0</v>
      </c>
      <c r="WNJ165" s="446">
        <f>(IF(WNJ112-WNJ107&lt;0,0,WNJ112-WNJ107)+WNJ156)*(1+Data1!C25)+IF($D$5="Koncesija",-#REF!*Data1!C25,0)</f>
        <v>0</v>
      </c>
      <c r="WNK165" s="446">
        <f>(IF(WNK112-WNK107&lt;0,0,WNK112-WNK107)+WNK156)*(1+Data1!C25)+IF($D$5="Koncesija",-#REF!*Data1!C25,0)</f>
        <v>0</v>
      </c>
      <c r="WNL165" s="446">
        <f>(IF(WNL112-WNL107&lt;0,0,WNL112-WNL107)+WNL156)*(1+Data1!C25)+IF($D$5="Koncesija",-#REF!*Data1!C25,0)</f>
        <v>0</v>
      </c>
      <c r="WNM165" s="446">
        <f>(IF(WNM112-WNM107&lt;0,0,WNM112-WNM107)+WNM156)*(1+Data1!C25)+IF($D$5="Koncesija",-#REF!*Data1!C25,0)</f>
        <v>0</v>
      </c>
      <c r="WNN165" s="446">
        <f>(IF(WNN112-WNN107&lt;0,0,WNN112-WNN107)+WNN156)*(1+Data1!C25)+IF($D$5="Koncesija",-#REF!*Data1!C25,0)</f>
        <v>0</v>
      </c>
      <c r="WNO165" s="446">
        <f>(IF(WNO112-WNO107&lt;0,0,WNO112-WNO107)+WNO156)*(1+Data1!C25)+IF($D$5="Koncesija",-#REF!*Data1!C25,0)</f>
        <v>0</v>
      </c>
      <c r="WNP165" s="446">
        <f>(IF(WNP112-WNP107&lt;0,0,WNP112-WNP107)+WNP156)*(1+Data1!C25)+IF($D$5="Koncesija",-#REF!*Data1!C25,0)</f>
        <v>0</v>
      </c>
      <c r="WNQ165" s="446">
        <f>(IF(WNQ112-WNQ107&lt;0,0,WNQ112-WNQ107)+WNQ156)*(1+Data1!C25)+IF($D$5="Koncesija",-#REF!*Data1!C25,0)</f>
        <v>0</v>
      </c>
      <c r="WNR165" s="446">
        <f>(IF(WNR112-WNR107&lt;0,0,WNR112-WNR107)+WNR156)*(1+Data1!C25)+IF($D$5="Koncesija",-#REF!*Data1!C25,0)</f>
        <v>0</v>
      </c>
      <c r="WNS165" s="446">
        <f>(IF(WNS112-WNS107&lt;0,0,WNS112-WNS107)+WNS156)*(1+Data1!C25)+IF($D$5="Koncesija",-#REF!*Data1!C25,0)</f>
        <v>0</v>
      </c>
      <c r="WNT165" s="446">
        <f>(IF(WNT112-WNT107&lt;0,0,WNT112-WNT107)+WNT156)*(1+Data1!C25)+IF($D$5="Koncesija",-#REF!*Data1!C25,0)</f>
        <v>0</v>
      </c>
      <c r="WNU165" s="446">
        <f>(IF(WNU112-WNU107&lt;0,0,WNU112-WNU107)+WNU156)*(1+Data1!C25)+IF($D$5="Koncesija",-#REF!*Data1!C25,0)</f>
        <v>0</v>
      </c>
      <c r="WNV165" s="446">
        <f>(IF(WNV112-WNV107&lt;0,0,WNV112-WNV107)+WNV156)*(1+Data1!C25)+IF($D$5="Koncesija",-#REF!*Data1!C25,0)</f>
        <v>0</v>
      </c>
      <c r="WNW165" s="446">
        <f>(IF(WNW112-WNW107&lt;0,0,WNW112-WNW107)+WNW156)*(1+Data1!C25)+IF($D$5="Koncesija",-#REF!*Data1!C25,0)</f>
        <v>0</v>
      </c>
      <c r="WNX165" s="446">
        <f>(IF(WNX112-WNX107&lt;0,0,WNX112-WNX107)+WNX156)*(1+Data1!C25)+IF($D$5="Koncesija",-#REF!*Data1!C25,0)</f>
        <v>0</v>
      </c>
      <c r="WNY165" s="446">
        <f>(IF(WNY112-WNY107&lt;0,0,WNY112-WNY107)+WNY156)*(1+Data1!C25)+IF($D$5="Koncesija",-#REF!*Data1!C25,0)</f>
        <v>0</v>
      </c>
      <c r="WNZ165" s="446">
        <f>(IF(WNZ112-WNZ107&lt;0,0,WNZ112-WNZ107)+WNZ156)*(1+Data1!C25)+IF($D$5="Koncesija",-#REF!*Data1!C25,0)</f>
        <v>0</v>
      </c>
      <c r="WOA165" s="446">
        <f>(IF(WOA112-WOA107&lt;0,0,WOA112-WOA107)+WOA156)*(1+Data1!C25)+IF($D$5="Koncesija",-#REF!*Data1!C25,0)</f>
        <v>0</v>
      </c>
      <c r="WOB165" s="446">
        <f>(IF(WOB112-WOB107&lt;0,0,WOB112-WOB107)+WOB156)*(1+Data1!C25)+IF($D$5="Koncesija",-#REF!*Data1!C25,0)</f>
        <v>0</v>
      </c>
      <c r="WOC165" s="446">
        <f>(IF(WOC112-WOC107&lt;0,0,WOC112-WOC107)+WOC156)*(1+Data1!C25)+IF($D$5="Koncesija",-#REF!*Data1!C25,0)</f>
        <v>0</v>
      </c>
      <c r="WOD165" s="446">
        <f>(IF(WOD112-WOD107&lt;0,0,WOD112-WOD107)+WOD156)*(1+Data1!C25)+IF($D$5="Koncesija",-#REF!*Data1!C25,0)</f>
        <v>0</v>
      </c>
      <c r="WOE165" s="446">
        <f>(IF(WOE112-WOE107&lt;0,0,WOE112-WOE107)+WOE156)*(1+Data1!C25)+IF($D$5="Koncesija",-#REF!*Data1!C25,0)</f>
        <v>0</v>
      </c>
      <c r="WOF165" s="446">
        <f>(IF(WOF112-WOF107&lt;0,0,WOF112-WOF107)+WOF156)*(1+Data1!C25)+IF($D$5="Koncesija",-#REF!*Data1!C25,0)</f>
        <v>0</v>
      </c>
      <c r="WOG165" s="446">
        <f>(IF(WOG112-WOG107&lt;0,0,WOG112-WOG107)+WOG156)*(1+Data1!C25)+IF($D$5="Koncesija",-#REF!*Data1!C25,0)</f>
        <v>0</v>
      </c>
      <c r="WOH165" s="446">
        <f>(IF(WOH112-WOH107&lt;0,0,WOH112-WOH107)+WOH156)*(1+Data1!C25)+IF($D$5="Koncesija",-#REF!*Data1!C25,0)</f>
        <v>0</v>
      </c>
      <c r="WOI165" s="446">
        <f>(IF(WOI112-WOI107&lt;0,0,WOI112-WOI107)+WOI156)*(1+Data1!C25)+IF($D$5="Koncesija",-#REF!*Data1!C25,0)</f>
        <v>0</v>
      </c>
      <c r="WOJ165" s="446">
        <f>(IF(WOJ112-WOJ107&lt;0,0,WOJ112-WOJ107)+WOJ156)*(1+Data1!C25)+IF($D$5="Koncesija",-#REF!*Data1!C25,0)</f>
        <v>0</v>
      </c>
      <c r="WOK165" s="446">
        <f>(IF(WOK112-WOK107&lt;0,0,WOK112-WOK107)+WOK156)*(1+Data1!C25)+IF($D$5="Koncesija",-#REF!*Data1!C25,0)</f>
        <v>0</v>
      </c>
      <c r="WOL165" s="446">
        <f>(IF(WOL112-WOL107&lt;0,0,WOL112-WOL107)+WOL156)*(1+Data1!C25)+IF($D$5="Koncesija",-#REF!*Data1!C25,0)</f>
        <v>0</v>
      </c>
      <c r="WOM165" s="446">
        <f>(IF(WOM112-WOM107&lt;0,0,WOM112-WOM107)+WOM156)*(1+Data1!C25)+IF($D$5="Koncesija",-#REF!*Data1!C25,0)</f>
        <v>0</v>
      </c>
      <c r="WON165" s="446">
        <f>(IF(WON112-WON107&lt;0,0,WON112-WON107)+WON156)*(1+Data1!C25)+IF($D$5="Koncesija",-#REF!*Data1!C25,0)</f>
        <v>0</v>
      </c>
      <c r="WOO165" s="446">
        <f>(IF(WOO112-WOO107&lt;0,0,WOO112-WOO107)+WOO156)*(1+Data1!C25)+IF($D$5="Koncesija",-#REF!*Data1!C25,0)</f>
        <v>0</v>
      </c>
      <c r="WOP165" s="446">
        <f>(IF(WOP112-WOP107&lt;0,0,WOP112-WOP107)+WOP156)*(1+Data1!C25)+IF($D$5="Koncesija",-#REF!*Data1!C25,0)</f>
        <v>0</v>
      </c>
      <c r="WOQ165" s="446">
        <f>(IF(WOQ112-WOQ107&lt;0,0,WOQ112-WOQ107)+WOQ156)*(1+Data1!C25)+IF($D$5="Koncesija",-#REF!*Data1!C25,0)</f>
        <v>0</v>
      </c>
      <c r="WOR165" s="446">
        <f>(IF(WOR112-WOR107&lt;0,0,WOR112-WOR107)+WOR156)*(1+Data1!C25)+IF($D$5="Koncesija",-#REF!*Data1!C25,0)</f>
        <v>0</v>
      </c>
      <c r="WOS165" s="446">
        <f>(IF(WOS112-WOS107&lt;0,0,WOS112-WOS107)+WOS156)*(1+Data1!C25)+IF($D$5="Koncesija",-#REF!*Data1!C25,0)</f>
        <v>0</v>
      </c>
      <c r="WOT165" s="446">
        <f>(IF(WOT112-WOT107&lt;0,0,WOT112-WOT107)+WOT156)*(1+Data1!C25)+IF($D$5="Koncesija",-#REF!*Data1!C25,0)</f>
        <v>0</v>
      </c>
      <c r="WOU165" s="446">
        <f>(IF(WOU112-WOU107&lt;0,0,WOU112-WOU107)+WOU156)*(1+Data1!C25)+IF($D$5="Koncesija",-#REF!*Data1!C25,0)</f>
        <v>0</v>
      </c>
      <c r="WOV165" s="446">
        <f>(IF(WOV112-WOV107&lt;0,0,WOV112-WOV107)+WOV156)*(1+Data1!C25)+IF($D$5="Koncesija",-#REF!*Data1!C25,0)</f>
        <v>0</v>
      </c>
      <c r="WOW165" s="446">
        <f>(IF(WOW112-WOW107&lt;0,0,WOW112-WOW107)+WOW156)*(1+Data1!C25)+IF($D$5="Koncesija",-#REF!*Data1!C25,0)</f>
        <v>0</v>
      </c>
      <c r="WOX165" s="446">
        <f>(IF(WOX112-WOX107&lt;0,0,WOX112-WOX107)+WOX156)*(1+Data1!C25)+IF($D$5="Koncesija",-#REF!*Data1!C25,0)</f>
        <v>0</v>
      </c>
      <c r="WOY165" s="446">
        <f>(IF(WOY112-WOY107&lt;0,0,WOY112-WOY107)+WOY156)*(1+Data1!C25)+IF($D$5="Koncesija",-#REF!*Data1!C25,0)</f>
        <v>0</v>
      </c>
      <c r="WOZ165" s="446">
        <f>(IF(WOZ112-WOZ107&lt;0,0,WOZ112-WOZ107)+WOZ156)*(1+Data1!C25)+IF($D$5="Koncesija",-#REF!*Data1!C25,0)</f>
        <v>0</v>
      </c>
      <c r="WPA165" s="446">
        <f>(IF(WPA112-WPA107&lt;0,0,WPA112-WPA107)+WPA156)*(1+Data1!C25)+IF($D$5="Koncesija",-#REF!*Data1!C25,0)</f>
        <v>0</v>
      </c>
      <c r="WPB165" s="446">
        <f>(IF(WPB112-WPB107&lt;0,0,WPB112-WPB107)+WPB156)*(1+Data1!C25)+IF($D$5="Koncesija",-#REF!*Data1!C25,0)</f>
        <v>0</v>
      </c>
      <c r="WPC165" s="446">
        <f>(IF(WPC112-WPC107&lt;0,0,WPC112-WPC107)+WPC156)*(1+Data1!C25)+IF($D$5="Koncesija",-#REF!*Data1!C25,0)</f>
        <v>0</v>
      </c>
      <c r="WPD165" s="446">
        <f>(IF(WPD112-WPD107&lt;0,0,WPD112-WPD107)+WPD156)*(1+Data1!C25)+IF($D$5="Koncesija",-#REF!*Data1!C25,0)</f>
        <v>0</v>
      </c>
      <c r="WPE165" s="446">
        <f>(IF(WPE112-WPE107&lt;0,0,WPE112-WPE107)+WPE156)*(1+Data1!C25)+IF($D$5="Koncesija",-#REF!*Data1!C25,0)</f>
        <v>0</v>
      </c>
      <c r="WPF165" s="446">
        <f>(IF(WPF112-WPF107&lt;0,0,WPF112-WPF107)+WPF156)*(1+Data1!C25)+IF($D$5="Koncesija",-#REF!*Data1!C25,0)</f>
        <v>0</v>
      </c>
      <c r="WPG165" s="446">
        <f>(IF(WPG112-WPG107&lt;0,0,WPG112-WPG107)+WPG156)*(1+Data1!C25)+IF($D$5="Koncesija",-#REF!*Data1!C25,0)</f>
        <v>0</v>
      </c>
      <c r="WPH165" s="446">
        <f>(IF(WPH112-WPH107&lt;0,0,WPH112-WPH107)+WPH156)*(1+Data1!C25)+IF($D$5="Koncesija",-#REF!*Data1!C25,0)</f>
        <v>0</v>
      </c>
      <c r="WPI165" s="446">
        <f>(IF(WPI112-WPI107&lt;0,0,WPI112-WPI107)+WPI156)*(1+Data1!C25)+IF($D$5="Koncesija",-#REF!*Data1!C25,0)</f>
        <v>0</v>
      </c>
      <c r="WPJ165" s="446">
        <f>(IF(WPJ112-WPJ107&lt;0,0,WPJ112-WPJ107)+WPJ156)*(1+Data1!C25)+IF($D$5="Koncesija",-#REF!*Data1!C25,0)</f>
        <v>0</v>
      </c>
      <c r="WPK165" s="446">
        <f>(IF(WPK112-WPK107&lt;0,0,WPK112-WPK107)+WPK156)*(1+Data1!C25)+IF($D$5="Koncesija",-#REF!*Data1!C25,0)</f>
        <v>0</v>
      </c>
      <c r="WPL165" s="446">
        <f>(IF(WPL112-WPL107&lt;0,0,WPL112-WPL107)+WPL156)*(1+Data1!C25)+IF($D$5="Koncesija",-#REF!*Data1!C25,0)</f>
        <v>0</v>
      </c>
      <c r="WPM165" s="446">
        <f>(IF(WPM112-WPM107&lt;0,0,WPM112-WPM107)+WPM156)*(1+Data1!C25)+IF($D$5="Koncesija",-#REF!*Data1!C25,0)</f>
        <v>0</v>
      </c>
      <c r="WPN165" s="446">
        <f>(IF(WPN112-WPN107&lt;0,0,WPN112-WPN107)+WPN156)*(1+Data1!C25)+IF($D$5="Koncesija",-#REF!*Data1!C25,0)</f>
        <v>0</v>
      </c>
      <c r="WPO165" s="446">
        <f>(IF(WPO112-WPO107&lt;0,0,WPO112-WPO107)+WPO156)*(1+Data1!C25)+IF($D$5="Koncesija",-#REF!*Data1!C25,0)</f>
        <v>0</v>
      </c>
      <c r="WPP165" s="446">
        <f>(IF(WPP112-WPP107&lt;0,0,WPP112-WPP107)+WPP156)*(1+Data1!C25)+IF($D$5="Koncesija",-#REF!*Data1!C25,0)</f>
        <v>0</v>
      </c>
      <c r="WPQ165" s="446">
        <f>(IF(WPQ112-WPQ107&lt;0,0,WPQ112-WPQ107)+WPQ156)*(1+Data1!C25)+IF($D$5="Koncesija",-#REF!*Data1!C25,0)</f>
        <v>0</v>
      </c>
      <c r="WPR165" s="446">
        <f>(IF(WPR112-WPR107&lt;0,0,WPR112-WPR107)+WPR156)*(1+Data1!C25)+IF($D$5="Koncesija",-#REF!*Data1!C25,0)</f>
        <v>0</v>
      </c>
      <c r="WPS165" s="446">
        <f>(IF(WPS112-WPS107&lt;0,0,WPS112-WPS107)+WPS156)*(1+Data1!C25)+IF($D$5="Koncesija",-#REF!*Data1!C25,0)</f>
        <v>0</v>
      </c>
      <c r="WPT165" s="446">
        <f>(IF(WPT112-WPT107&lt;0,0,WPT112-WPT107)+WPT156)*(1+Data1!C25)+IF($D$5="Koncesija",-#REF!*Data1!C25,0)</f>
        <v>0</v>
      </c>
      <c r="WPU165" s="446">
        <f>(IF(WPU112-WPU107&lt;0,0,WPU112-WPU107)+WPU156)*(1+Data1!C25)+IF($D$5="Koncesija",-#REF!*Data1!C25,0)</f>
        <v>0</v>
      </c>
      <c r="WPV165" s="446">
        <f>(IF(WPV112-WPV107&lt;0,0,WPV112-WPV107)+WPV156)*(1+Data1!C25)+IF($D$5="Koncesija",-#REF!*Data1!C25,0)</f>
        <v>0</v>
      </c>
      <c r="WPW165" s="446">
        <f>(IF(WPW112-WPW107&lt;0,0,WPW112-WPW107)+WPW156)*(1+Data1!C25)+IF($D$5="Koncesija",-#REF!*Data1!C25,0)</f>
        <v>0</v>
      </c>
      <c r="WPX165" s="446">
        <f>(IF(WPX112-WPX107&lt;0,0,WPX112-WPX107)+WPX156)*(1+Data1!C25)+IF($D$5="Koncesija",-#REF!*Data1!C25,0)</f>
        <v>0</v>
      </c>
      <c r="WPY165" s="446">
        <f>(IF(WPY112-WPY107&lt;0,0,WPY112-WPY107)+WPY156)*(1+Data1!C25)+IF($D$5="Koncesija",-#REF!*Data1!C25,0)</f>
        <v>0</v>
      </c>
      <c r="WPZ165" s="446">
        <f>(IF(WPZ112-WPZ107&lt;0,0,WPZ112-WPZ107)+WPZ156)*(1+Data1!C25)+IF($D$5="Koncesija",-#REF!*Data1!C25,0)</f>
        <v>0</v>
      </c>
      <c r="WQA165" s="446">
        <f>(IF(WQA112-WQA107&lt;0,0,WQA112-WQA107)+WQA156)*(1+Data1!C25)+IF($D$5="Koncesija",-#REF!*Data1!C25,0)</f>
        <v>0</v>
      </c>
      <c r="WQB165" s="446">
        <f>(IF(WQB112-WQB107&lt;0,0,WQB112-WQB107)+WQB156)*(1+Data1!C25)+IF($D$5="Koncesija",-#REF!*Data1!C25,0)</f>
        <v>0</v>
      </c>
      <c r="WQC165" s="446">
        <f>(IF(WQC112-WQC107&lt;0,0,WQC112-WQC107)+WQC156)*(1+Data1!C25)+IF($D$5="Koncesija",-#REF!*Data1!C25,0)</f>
        <v>0</v>
      </c>
      <c r="WQD165" s="446">
        <f>(IF(WQD112-WQD107&lt;0,0,WQD112-WQD107)+WQD156)*(1+Data1!C25)+IF($D$5="Koncesija",-#REF!*Data1!C25,0)</f>
        <v>0</v>
      </c>
      <c r="WQE165" s="446">
        <f>(IF(WQE112-WQE107&lt;0,0,WQE112-WQE107)+WQE156)*(1+Data1!C25)+IF($D$5="Koncesija",-#REF!*Data1!C25,0)</f>
        <v>0</v>
      </c>
      <c r="WQF165" s="446">
        <f>(IF(WQF112-WQF107&lt;0,0,WQF112-WQF107)+WQF156)*(1+Data1!C25)+IF($D$5="Koncesija",-#REF!*Data1!C25,0)</f>
        <v>0</v>
      </c>
      <c r="WQG165" s="446">
        <f>(IF(WQG112-WQG107&lt;0,0,WQG112-WQG107)+WQG156)*(1+Data1!C25)+IF($D$5="Koncesija",-#REF!*Data1!C25,0)</f>
        <v>0</v>
      </c>
      <c r="WQH165" s="446">
        <f>(IF(WQH112-WQH107&lt;0,0,WQH112-WQH107)+WQH156)*(1+Data1!C25)+IF($D$5="Koncesija",-#REF!*Data1!C25,0)</f>
        <v>0</v>
      </c>
      <c r="WQI165" s="446">
        <f>(IF(WQI112-WQI107&lt;0,0,WQI112-WQI107)+WQI156)*(1+Data1!C25)+IF($D$5="Koncesija",-#REF!*Data1!C25,0)</f>
        <v>0</v>
      </c>
      <c r="WQJ165" s="446">
        <f>(IF(WQJ112-WQJ107&lt;0,0,WQJ112-WQJ107)+WQJ156)*(1+Data1!C25)+IF($D$5="Koncesija",-#REF!*Data1!C25,0)</f>
        <v>0</v>
      </c>
      <c r="WQK165" s="446">
        <f>(IF(WQK112-WQK107&lt;0,0,WQK112-WQK107)+WQK156)*(1+Data1!C25)+IF($D$5="Koncesija",-#REF!*Data1!C25,0)</f>
        <v>0</v>
      </c>
      <c r="WQL165" s="446">
        <f>(IF(WQL112-WQL107&lt;0,0,WQL112-WQL107)+WQL156)*(1+Data1!C25)+IF($D$5="Koncesija",-#REF!*Data1!C25,0)</f>
        <v>0</v>
      </c>
      <c r="WQM165" s="446">
        <f>(IF(WQM112-WQM107&lt;0,0,WQM112-WQM107)+WQM156)*(1+Data1!C25)+IF($D$5="Koncesija",-#REF!*Data1!C25,0)</f>
        <v>0</v>
      </c>
      <c r="WQN165" s="446">
        <f>(IF(WQN112-WQN107&lt;0,0,WQN112-WQN107)+WQN156)*(1+Data1!C25)+IF($D$5="Koncesija",-#REF!*Data1!C25,0)</f>
        <v>0</v>
      </c>
      <c r="WQO165" s="446">
        <f>(IF(WQO112-WQO107&lt;0,0,WQO112-WQO107)+WQO156)*(1+Data1!C25)+IF($D$5="Koncesija",-#REF!*Data1!C25,0)</f>
        <v>0</v>
      </c>
      <c r="WQP165" s="446">
        <f>(IF(WQP112-WQP107&lt;0,0,WQP112-WQP107)+WQP156)*(1+Data1!C25)+IF($D$5="Koncesija",-#REF!*Data1!C25,0)</f>
        <v>0</v>
      </c>
      <c r="WQQ165" s="446">
        <f>(IF(WQQ112-WQQ107&lt;0,0,WQQ112-WQQ107)+WQQ156)*(1+Data1!C25)+IF($D$5="Koncesija",-#REF!*Data1!C25,0)</f>
        <v>0</v>
      </c>
      <c r="WQR165" s="446">
        <f>(IF(WQR112-WQR107&lt;0,0,WQR112-WQR107)+WQR156)*(1+Data1!C25)+IF($D$5="Koncesija",-#REF!*Data1!C25,0)</f>
        <v>0</v>
      </c>
      <c r="WQS165" s="446">
        <f>(IF(WQS112-WQS107&lt;0,0,WQS112-WQS107)+WQS156)*(1+Data1!C25)+IF($D$5="Koncesija",-#REF!*Data1!C25,0)</f>
        <v>0</v>
      </c>
      <c r="WQT165" s="446">
        <f>(IF(WQT112-WQT107&lt;0,0,WQT112-WQT107)+WQT156)*(1+Data1!C25)+IF($D$5="Koncesija",-#REF!*Data1!C25,0)</f>
        <v>0</v>
      </c>
      <c r="WQU165" s="446">
        <f>(IF(WQU112-WQU107&lt;0,0,WQU112-WQU107)+WQU156)*(1+Data1!C25)+IF($D$5="Koncesija",-#REF!*Data1!C25,0)</f>
        <v>0</v>
      </c>
      <c r="WQV165" s="446">
        <f>(IF(WQV112-WQV107&lt;0,0,WQV112-WQV107)+WQV156)*(1+Data1!C25)+IF($D$5="Koncesija",-#REF!*Data1!C25,0)</f>
        <v>0</v>
      </c>
      <c r="WQW165" s="446">
        <f>(IF(WQW112-WQW107&lt;0,0,WQW112-WQW107)+WQW156)*(1+Data1!C25)+IF($D$5="Koncesija",-#REF!*Data1!C25,0)</f>
        <v>0</v>
      </c>
      <c r="WQX165" s="446">
        <f>(IF(WQX112-WQX107&lt;0,0,WQX112-WQX107)+WQX156)*(1+Data1!C25)+IF($D$5="Koncesija",-#REF!*Data1!C25,0)</f>
        <v>0</v>
      </c>
      <c r="WQY165" s="446">
        <f>(IF(WQY112-WQY107&lt;0,0,WQY112-WQY107)+WQY156)*(1+Data1!C25)+IF($D$5="Koncesija",-#REF!*Data1!C25,0)</f>
        <v>0</v>
      </c>
      <c r="WQZ165" s="446">
        <f>(IF(WQZ112-WQZ107&lt;0,0,WQZ112-WQZ107)+WQZ156)*(1+Data1!C25)+IF($D$5="Koncesija",-#REF!*Data1!C25,0)</f>
        <v>0</v>
      </c>
      <c r="WRA165" s="446">
        <f>(IF(WRA112-WRA107&lt;0,0,WRA112-WRA107)+WRA156)*(1+Data1!C25)+IF($D$5="Koncesija",-#REF!*Data1!C25,0)</f>
        <v>0</v>
      </c>
      <c r="WRB165" s="446">
        <f>(IF(WRB112-WRB107&lt;0,0,WRB112-WRB107)+WRB156)*(1+Data1!C25)+IF($D$5="Koncesija",-#REF!*Data1!C25,0)</f>
        <v>0</v>
      </c>
      <c r="WRC165" s="446">
        <f>(IF(WRC112-WRC107&lt;0,0,WRC112-WRC107)+WRC156)*(1+Data1!C25)+IF($D$5="Koncesija",-#REF!*Data1!C25,0)</f>
        <v>0</v>
      </c>
      <c r="WRD165" s="446">
        <f>(IF(WRD112-WRD107&lt;0,0,WRD112-WRD107)+WRD156)*(1+Data1!C25)+IF($D$5="Koncesija",-#REF!*Data1!C25,0)</f>
        <v>0</v>
      </c>
      <c r="WRE165" s="446">
        <f>(IF(WRE112-WRE107&lt;0,0,WRE112-WRE107)+WRE156)*(1+Data1!C25)+IF($D$5="Koncesija",-#REF!*Data1!C25,0)</f>
        <v>0</v>
      </c>
      <c r="WRF165" s="446">
        <f>(IF(WRF112-WRF107&lt;0,0,WRF112-WRF107)+WRF156)*(1+Data1!C25)+IF($D$5="Koncesija",-#REF!*Data1!C25,0)</f>
        <v>0</v>
      </c>
      <c r="WRG165" s="446">
        <f>(IF(WRG112-WRG107&lt;0,0,WRG112-WRG107)+WRG156)*(1+Data1!C25)+IF($D$5="Koncesija",-#REF!*Data1!C25,0)</f>
        <v>0</v>
      </c>
      <c r="WRH165" s="446">
        <f>(IF(WRH112-WRH107&lt;0,0,WRH112-WRH107)+WRH156)*(1+Data1!C25)+IF($D$5="Koncesija",-#REF!*Data1!C25,0)</f>
        <v>0</v>
      </c>
      <c r="WRI165" s="446">
        <f>(IF(WRI112-WRI107&lt;0,0,WRI112-WRI107)+WRI156)*(1+Data1!C25)+IF($D$5="Koncesija",-#REF!*Data1!C25,0)</f>
        <v>0</v>
      </c>
      <c r="WRJ165" s="446">
        <f>(IF(WRJ112-WRJ107&lt;0,0,WRJ112-WRJ107)+WRJ156)*(1+Data1!C25)+IF($D$5="Koncesija",-#REF!*Data1!C25,0)</f>
        <v>0</v>
      </c>
      <c r="WRK165" s="446">
        <f>(IF(WRK112-WRK107&lt;0,0,WRK112-WRK107)+WRK156)*(1+Data1!C25)+IF($D$5="Koncesija",-#REF!*Data1!C25,0)</f>
        <v>0</v>
      </c>
      <c r="WRL165" s="446">
        <f>(IF(WRL112-WRL107&lt;0,0,WRL112-WRL107)+WRL156)*(1+Data1!C25)+IF($D$5="Koncesija",-#REF!*Data1!C25,0)</f>
        <v>0</v>
      </c>
      <c r="WRM165" s="446">
        <f>(IF(WRM112-WRM107&lt;0,0,WRM112-WRM107)+WRM156)*(1+Data1!C25)+IF($D$5="Koncesija",-#REF!*Data1!C25,0)</f>
        <v>0</v>
      </c>
      <c r="WRN165" s="446">
        <f>(IF(WRN112-WRN107&lt;0,0,WRN112-WRN107)+WRN156)*(1+Data1!C25)+IF($D$5="Koncesija",-#REF!*Data1!C25,0)</f>
        <v>0</v>
      </c>
      <c r="WRO165" s="446">
        <f>(IF(WRO112-WRO107&lt;0,0,WRO112-WRO107)+WRO156)*(1+Data1!C25)+IF($D$5="Koncesija",-#REF!*Data1!C25,0)</f>
        <v>0</v>
      </c>
      <c r="WRP165" s="446">
        <f>(IF(WRP112-WRP107&lt;0,0,WRP112-WRP107)+WRP156)*(1+Data1!C25)+IF($D$5="Koncesija",-#REF!*Data1!C25,0)</f>
        <v>0</v>
      </c>
      <c r="WRQ165" s="446">
        <f>(IF(WRQ112-WRQ107&lt;0,0,WRQ112-WRQ107)+WRQ156)*(1+Data1!C25)+IF($D$5="Koncesija",-#REF!*Data1!C25,0)</f>
        <v>0</v>
      </c>
      <c r="WRR165" s="446">
        <f>(IF(WRR112-WRR107&lt;0,0,WRR112-WRR107)+WRR156)*(1+Data1!C25)+IF($D$5="Koncesija",-#REF!*Data1!C25,0)</f>
        <v>0</v>
      </c>
      <c r="WRS165" s="446">
        <f>(IF(WRS112-WRS107&lt;0,0,WRS112-WRS107)+WRS156)*(1+Data1!C25)+IF($D$5="Koncesija",-#REF!*Data1!C25,0)</f>
        <v>0</v>
      </c>
      <c r="WRT165" s="446">
        <f>(IF(WRT112-WRT107&lt;0,0,WRT112-WRT107)+WRT156)*(1+Data1!C25)+IF($D$5="Koncesija",-#REF!*Data1!C25,0)</f>
        <v>0</v>
      </c>
      <c r="WRU165" s="446">
        <f>(IF(WRU112-WRU107&lt;0,0,WRU112-WRU107)+WRU156)*(1+Data1!C25)+IF($D$5="Koncesija",-#REF!*Data1!C25,0)</f>
        <v>0</v>
      </c>
      <c r="WRV165" s="446">
        <f>(IF(WRV112-WRV107&lt;0,0,WRV112-WRV107)+WRV156)*(1+Data1!C25)+IF($D$5="Koncesija",-#REF!*Data1!C25,0)</f>
        <v>0</v>
      </c>
      <c r="WRW165" s="446">
        <f>(IF(WRW112-WRW107&lt;0,0,WRW112-WRW107)+WRW156)*(1+Data1!C25)+IF($D$5="Koncesija",-#REF!*Data1!C25,0)</f>
        <v>0</v>
      </c>
      <c r="WRX165" s="446">
        <f>(IF(WRX112-WRX107&lt;0,0,WRX112-WRX107)+WRX156)*(1+Data1!C25)+IF($D$5="Koncesija",-#REF!*Data1!C25,0)</f>
        <v>0</v>
      </c>
      <c r="WRY165" s="446">
        <f>(IF(WRY112-WRY107&lt;0,0,WRY112-WRY107)+WRY156)*(1+Data1!C25)+IF($D$5="Koncesija",-#REF!*Data1!C25,0)</f>
        <v>0</v>
      </c>
      <c r="WRZ165" s="446">
        <f>(IF(WRZ112-WRZ107&lt;0,0,WRZ112-WRZ107)+WRZ156)*(1+Data1!C25)+IF($D$5="Koncesija",-#REF!*Data1!C25,0)</f>
        <v>0</v>
      </c>
      <c r="WSA165" s="446">
        <f>(IF(WSA112-WSA107&lt;0,0,WSA112-WSA107)+WSA156)*(1+Data1!C25)+IF($D$5="Koncesija",-#REF!*Data1!C25,0)</f>
        <v>0</v>
      </c>
      <c r="WSB165" s="446">
        <f>(IF(WSB112-WSB107&lt;0,0,WSB112-WSB107)+WSB156)*(1+Data1!C25)+IF($D$5="Koncesija",-#REF!*Data1!C25,0)</f>
        <v>0</v>
      </c>
      <c r="WSC165" s="446">
        <f>(IF(WSC112-WSC107&lt;0,0,WSC112-WSC107)+WSC156)*(1+Data1!C25)+IF($D$5="Koncesija",-#REF!*Data1!C25,0)</f>
        <v>0</v>
      </c>
      <c r="WSD165" s="446">
        <f>(IF(WSD112-WSD107&lt;0,0,WSD112-WSD107)+WSD156)*(1+Data1!C25)+IF($D$5="Koncesija",-#REF!*Data1!C25,0)</f>
        <v>0</v>
      </c>
      <c r="WSE165" s="446">
        <f>(IF(WSE112-WSE107&lt;0,0,WSE112-WSE107)+WSE156)*(1+Data1!C25)+IF($D$5="Koncesija",-#REF!*Data1!C25,0)</f>
        <v>0</v>
      </c>
      <c r="WSF165" s="446">
        <f>(IF(WSF112-WSF107&lt;0,0,WSF112-WSF107)+WSF156)*(1+Data1!C25)+IF($D$5="Koncesija",-#REF!*Data1!C25,0)</f>
        <v>0</v>
      </c>
      <c r="WSG165" s="446">
        <f>(IF(WSG112-WSG107&lt;0,0,WSG112-WSG107)+WSG156)*(1+Data1!C25)+IF($D$5="Koncesija",-#REF!*Data1!C25,0)</f>
        <v>0</v>
      </c>
      <c r="WSH165" s="446">
        <f>(IF(WSH112-WSH107&lt;0,0,WSH112-WSH107)+WSH156)*(1+Data1!C25)+IF($D$5="Koncesija",-#REF!*Data1!C25,0)</f>
        <v>0</v>
      </c>
      <c r="WSI165" s="446">
        <f>(IF(WSI112-WSI107&lt;0,0,WSI112-WSI107)+WSI156)*(1+Data1!C25)+IF($D$5="Koncesija",-#REF!*Data1!C25,0)</f>
        <v>0</v>
      </c>
      <c r="WSJ165" s="446">
        <f>(IF(WSJ112-WSJ107&lt;0,0,WSJ112-WSJ107)+WSJ156)*(1+Data1!C25)+IF($D$5="Koncesija",-#REF!*Data1!C25,0)</f>
        <v>0</v>
      </c>
      <c r="WSK165" s="446">
        <f>(IF(WSK112-WSK107&lt;0,0,WSK112-WSK107)+WSK156)*(1+Data1!C25)+IF($D$5="Koncesija",-#REF!*Data1!C25,0)</f>
        <v>0</v>
      </c>
      <c r="WSL165" s="446">
        <f>(IF(WSL112-WSL107&lt;0,0,WSL112-WSL107)+WSL156)*(1+Data1!C25)+IF($D$5="Koncesija",-#REF!*Data1!C25,0)</f>
        <v>0</v>
      </c>
      <c r="WSM165" s="446">
        <f>(IF(WSM112-WSM107&lt;0,0,WSM112-WSM107)+WSM156)*(1+Data1!C25)+IF($D$5="Koncesija",-#REF!*Data1!C25,0)</f>
        <v>0</v>
      </c>
      <c r="WSN165" s="446">
        <f>(IF(WSN112-WSN107&lt;0,0,WSN112-WSN107)+WSN156)*(1+Data1!C25)+IF($D$5="Koncesija",-#REF!*Data1!C25,0)</f>
        <v>0</v>
      </c>
      <c r="WSO165" s="446">
        <f>(IF(WSO112-WSO107&lt;0,0,WSO112-WSO107)+WSO156)*(1+Data1!C25)+IF($D$5="Koncesija",-#REF!*Data1!C25,0)</f>
        <v>0</v>
      </c>
      <c r="WSP165" s="446">
        <f>(IF(WSP112-WSP107&lt;0,0,WSP112-WSP107)+WSP156)*(1+Data1!C25)+IF($D$5="Koncesija",-#REF!*Data1!C25,0)</f>
        <v>0</v>
      </c>
      <c r="WSQ165" s="446">
        <f>(IF(WSQ112-WSQ107&lt;0,0,WSQ112-WSQ107)+WSQ156)*(1+Data1!C25)+IF($D$5="Koncesija",-#REF!*Data1!C25,0)</f>
        <v>0</v>
      </c>
      <c r="WSR165" s="446">
        <f>(IF(WSR112-WSR107&lt;0,0,WSR112-WSR107)+WSR156)*(1+Data1!C25)+IF($D$5="Koncesija",-#REF!*Data1!C25,0)</f>
        <v>0</v>
      </c>
      <c r="WSS165" s="446">
        <f>(IF(WSS112-WSS107&lt;0,0,WSS112-WSS107)+WSS156)*(1+Data1!C25)+IF($D$5="Koncesija",-#REF!*Data1!C25,0)</f>
        <v>0</v>
      </c>
      <c r="WST165" s="446">
        <f>(IF(WST112-WST107&lt;0,0,WST112-WST107)+WST156)*(1+Data1!C25)+IF($D$5="Koncesija",-#REF!*Data1!C25,0)</f>
        <v>0</v>
      </c>
      <c r="WSU165" s="446">
        <f>(IF(WSU112-WSU107&lt;0,0,WSU112-WSU107)+WSU156)*(1+Data1!C25)+IF($D$5="Koncesija",-#REF!*Data1!C25,0)</f>
        <v>0</v>
      </c>
      <c r="WSV165" s="446">
        <f>(IF(WSV112-WSV107&lt;0,0,WSV112-WSV107)+WSV156)*(1+Data1!C25)+IF($D$5="Koncesija",-#REF!*Data1!C25,0)</f>
        <v>0</v>
      </c>
      <c r="WSW165" s="446">
        <f>(IF(WSW112-WSW107&lt;0,0,WSW112-WSW107)+WSW156)*(1+Data1!C25)+IF($D$5="Koncesija",-#REF!*Data1!C25,0)</f>
        <v>0</v>
      </c>
      <c r="WSX165" s="446">
        <f>(IF(WSX112-WSX107&lt;0,0,WSX112-WSX107)+WSX156)*(1+Data1!C25)+IF($D$5="Koncesija",-#REF!*Data1!C25,0)</f>
        <v>0</v>
      </c>
      <c r="WSY165" s="446">
        <f>(IF(WSY112-WSY107&lt;0,0,WSY112-WSY107)+WSY156)*(1+Data1!C25)+IF($D$5="Koncesija",-#REF!*Data1!C25,0)</f>
        <v>0</v>
      </c>
      <c r="WSZ165" s="446">
        <f>(IF(WSZ112-WSZ107&lt;0,0,WSZ112-WSZ107)+WSZ156)*(1+Data1!C25)+IF($D$5="Koncesija",-#REF!*Data1!C25,0)</f>
        <v>0</v>
      </c>
      <c r="WTA165" s="446">
        <f>(IF(WTA112-WTA107&lt;0,0,WTA112-WTA107)+WTA156)*(1+Data1!C25)+IF($D$5="Koncesija",-#REF!*Data1!C25,0)</f>
        <v>0</v>
      </c>
      <c r="WTB165" s="446">
        <f>(IF(WTB112-WTB107&lt;0,0,WTB112-WTB107)+WTB156)*(1+Data1!C25)+IF($D$5="Koncesija",-#REF!*Data1!C25,0)</f>
        <v>0</v>
      </c>
      <c r="WTC165" s="446">
        <f>(IF(WTC112-WTC107&lt;0,0,WTC112-WTC107)+WTC156)*(1+Data1!C25)+IF($D$5="Koncesija",-#REF!*Data1!C25,0)</f>
        <v>0</v>
      </c>
      <c r="WTD165" s="446">
        <f>(IF(WTD112-WTD107&lt;0,0,WTD112-WTD107)+WTD156)*(1+Data1!C25)+IF($D$5="Koncesija",-#REF!*Data1!C25,0)</f>
        <v>0</v>
      </c>
      <c r="WTE165" s="446">
        <f>(IF(WTE112-WTE107&lt;0,0,WTE112-WTE107)+WTE156)*(1+Data1!C25)+IF($D$5="Koncesija",-#REF!*Data1!C25,0)</f>
        <v>0</v>
      </c>
      <c r="WTF165" s="446">
        <f>(IF(WTF112-WTF107&lt;0,0,WTF112-WTF107)+WTF156)*(1+Data1!C25)+IF($D$5="Koncesija",-#REF!*Data1!C25,0)</f>
        <v>0</v>
      </c>
      <c r="WTG165" s="446">
        <f>(IF(WTG112-WTG107&lt;0,0,WTG112-WTG107)+WTG156)*(1+Data1!C25)+IF($D$5="Koncesija",-#REF!*Data1!C25,0)</f>
        <v>0</v>
      </c>
      <c r="WTH165" s="446">
        <f>(IF(WTH112-WTH107&lt;0,0,WTH112-WTH107)+WTH156)*(1+Data1!C25)+IF($D$5="Koncesija",-#REF!*Data1!C25,0)</f>
        <v>0</v>
      </c>
      <c r="WTI165" s="446">
        <f>(IF(WTI112-WTI107&lt;0,0,WTI112-WTI107)+WTI156)*(1+Data1!C25)+IF($D$5="Koncesija",-#REF!*Data1!C25,0)</f>
        <v>0</v>
      </c>
      <c r="WTJ165" s="446">
        <f>(IF(WTJ112-WTJ107&lt;0,0,WTJ112-WTJ107)+WTJ156)*(1+Data1!C25)+IF($D$5="Koncesija",-#REF!*Data1!C25,0)</f>
        <v>0</v>
      </c>
      <c r="WTK165" s="446">
        <f>(IF(WTK112-WTK107&lt;0,0,WTK112-WTK107)+WTK156)*(1+Data1!C25)+IF($D$5="Koncesija",-#REF!*Data1!C25,0)</f>
        <v>0</v>
      </c>
      <c r="WTL165" s="446">
        <f>(IF(WTL112-WTL107&lt;0,0,WTL112-WTL107)+WTL156)*(1+Data1!C25)+IF($D$5="Koncesija",-#REF!*Data1!C25,0)</f>
        <v>0</v>
      </c>
      <c r="WTM165" s="446">
        <f>(IF(WTM112-WTM107&lt;0,0,WTM112-WTM107)+WTM156)*(1+Data1!C25)+IF($D$5="Koncesija",-#REF!*Data1!C25,0)</f>
        <v>0</v>
      </c>
      <c r="WTN165" s="446">
        <f>(IF(WTN112-WTN107&lt;0,0,WTN112-WTN107)+WTN156)*(1+Data1!C25)+IF($D$5="Koncesija",-#REF!*Data1!C25,0)</f>
        <v>0</v>
      </c>
      <c r="WTO165" s="446">
        <f>(IF(WTO112-WTO107&lt;0,0,WTO112-WTO107)+WTO156)*(1+Data1!C25)+IF($D$5="Koncesija",-#REF!*Data1!C25,0)</f>
        <v>0</v>
      </c>
      <c r="WTP165" s="446">
        <f>(IF(WTP112-WTP107&lt;0,0,WTP112-WTP107)+WTP156)*(1+Data1!C25)+IF($D$5="Koncesija",-#REF!*Data1!C25,0)</f>
        <v>0</v>
      </c>
      <c r="WTQ165" s="446">
        <f>(IF(WTQ112-WTQ107&lt;0,0,WTQ112-WTQ107)+WTQ156)*(1+Data1!C25)+IF($D$5="Koncesija",-#REF!*Data1!C25,0)</f>
        <v>0</v>
      </c>
      <c r="WTR165" s="446">
        <f>(IF(WTR112-WTR107&lt;0,0,WTR112-WTR107)+WTR156)*(1+Data1!C25)+IF($D$5="Koncesija",-#REF!*Data1!C25,0)</f>
        <v>0</v>
      </c>
      <c r="WTS165" s="446">
        <f>(IF(WTS112-WTS107&lt;0,0,WTS112-WTS107)+WTS156)*(1+Data1!C25)+IF($D$5="Koncesija",-#REF!*Data1!C25,0)</f>
        <v>0</v>
      </c>
      <c r="WTT165" s="446">
        <f>(IF(WTT112-WTT107&lt;0,0,WTT112-WTT107)+WTT156)*(1+Data1!C25)+IF($D$5="Koncesija",-#REF!*Data1!C25,0)</f>
        <v>0</v>
      </c>
      <c r="WTU165" s="446">
        <f>(IF(WTU112-WTU107&lt;0,0,WTU112-WTU107)+WTU156)*(1+Data1!C25)+IF($D$5="Koncesija",-#REF!*Data1!C25,0)</f>
        <v>0</v>
      </c>
      <c r="WTV165" s="446">
        <f>(IF(WTV112-WTV107&lt;0,0,WTV112-WTV107)+WTV156)*(1+Data1!C25)+IF($D$5="Koncesija",-#REF!*Data1!C25,0)</f>
        <v>0</v>
      </c>
      <c r="WTW165" s="446">
        <f>(IF(WTW112-WTW107&lt;0,0,WTW112-WTW107)+WTW156)*(1+Data1!C25)+IF($D$5="Koncesija",-#REF!*Data1!C25,0)</f>
        <v>0</v>
      </c>
      <c r="WTX165" s="446">
        <f>(IF(WTX112-WTX107&lt;0,0,WTX112-WTX107)+WTX156)*(1+Data1!C25)+IF($D$5="Koncesija",-#REF!*Data1!C25,0)</f>
        <v>0</v>
      </c>
      <c r="WTY165" s="446">
        <f>(IF(WTY112-WTY107&lt;0,0,WTY112-WTY107)+WTY156)*(1+Data1!C25)+IF($D$5="Koncesija",-#REF!*Data1!C25,0)</f>
        <v>0</v>
      </c>
      <c r="WTZ165" s="446">
        <f>(IF(WTZ112-WTZ107&lt;0,0,WTZ112-WTZ107)+WTZ156)*(1+Data1!C25)+IF($D$5="Koncesija",-#REF!*Data1!C25,0)</f>
        <v>0</v>
      </c>
      <c r="WUA165" s="446">
        <f>(IF(WUA112-WUA107&lt;0,0,WUA112-WUA107)+WUA156)*(1+Data1!C25)+IF($D$5="Koncesija",-#REF!*Data1!C25,0)</f>
        <v>0</v>
      </c>
      <c r="WUB165" s="446">
        <f>(IF(WUB112-WUB107&lt;0,0,WUB112-WUB107)+WUB156)*(1+Data1!C25)+IF($D$5="Koncesija",-#REF!*Data1!C25,0)</f>
        <v>0</v>
      </c>
      <c r="WUC165" s="446">
        <f>(IF(WUC112-WUC107&lt;0,0,WUC112-WUC107)+WUC156)*(1+Data1!C25)+IF($D$5="Koncesija",-#REF!*Data1!C25,0)</f>
        <v>0</v>
      </c>
      <c r="WUD165" s="446">
        <f>(IF(WUD112-WUD107&lt;0,0,WUD112-WUD107)+WUD156)*(1+Data1!C25)+IF($D$5="Koncesija",-#REF!*Data1!C25,0)</f>
        <v>0</v>
      </c>
      <c r="WUE165" s="446">
        <f>(IF(WUE112-WUE107&lt;0,0,WUE112-WUE107)+WUE156)*(1+Data1!C25)+IF($D$5="Koncesija",-#REF!*Data1!C25,0)</f>
        <v>0</v>
      </c>
      <c r="WUF165" s="446">
        <f>(IF(WUF112-WUF107&lt;0,0,WUF112-WUF107)+WUF156)*(1+Data1!C25)+IF($D$5="Koncesija",-#REF!*Data1!C25,0)</f>
        <v>0</v>
      </c>
      <c r="WUG165" s="446">
        <f>(IF(WUG112-WUG107&lt;0,0,WUG112-WUG107)+WUG156)*(1+Data1!C25)+IF($D$5="Koncesija",-#REF!*Data1!C25,0)</f>
        <v>0</v>
      </c>
      <c r="WUH165" s="446">
        <f>(IF(WUH112-WUH107&lt;0,0,WUH112-WUH107)+WUH156)*(1+Data1!C25)+IF($D$5="Koncesija",-#REF!*Data1!C25,0)</f>
        <v>0</v>
      </c>
      <c r="WUI165" s="446">
        <f>(IF(WUI112-WUI107&lt;0,0,WUI112-WUI107)+WUI156)*(1+Data1!C25)+IF($D$5="Koncesija",-#REF!*Data1!C25,0)</f>
        <v>0</v>
      </c>
      <c r="WUJ165" s="446">
        <f>(IF(WUJ112-WUJ107&lt;0,0,WUJ112-WUJ107)+WUJ156)*(1+Data1!C25)+IF($D$5="Koncesija",-#REF!*Data1!C25,0)</f>
        <v>0</v>
      </c>
      <c r="WUK165" s="446">
        <f>(IF(WUK112-WUK107&lt;0,0,WUK112-WUK107)+WUK156)*(1+Data1!C25)+IF($D$5="Koncesija",-#REF!*Data1!C25,0)</f>
        <v>0</v>
      </c>
      <c r="WUL165" s="446">
        <f>(IF(WUL112-WUL107&lt;0,0,WUL112-WUL107)+WUL156)*(1+Data1!C25)+IF($D$5="Koncesija",-#REF!*Data1!C25,0)</f>
        <v>0</v>
      </c>
      <c r="WUM165" s="446">
        <f>(IF(WUM112-WUM107&lt;0,0,WUM112-WUM107)+WUM156)*(1+Data1!C25)+IF($D$5="Koncesija",-#REF!*Data1!C25,0)</f>
        <v>0</v>
      </c>
      <c r="WUN165" s="446">
        <f>(IF(WUN112-WUN107&lt;0,0,WUN112-WUN107)+WUN156)*(1+Data1!C25)+IF($D$5="Koncesija",-#REF!*Data1!C25,0)</f>
        <v>0</v>
      </c>
      <c r="WUO165" s="446">
        <f>(IF(WUO112-WUO107&lt;0,0,WUO112-WUO107)+WUO156)*(1+Data1!C25)+IF($D$5="Koncesija",-#REF!*Data1!C25,0)</f>
        <v>0</v>
      </c>
      <c r="WUP165" s="446">
        <f>(IF(WUP112-WUP107&lt;0,0,WUP112-WUP107)+WUP156)*(1+Data1!C25)+IF($D$5="Koncesija",-#REF!*Data1!C25,0)</f>
        <v>0</v>
      </c>
      <c r="WUQ165" s="446">
        <f>(IF(WUQ112-WUQ107&lt;0,0,WUQ112-WUQ107)+WUQ156)*(1+Data1!C25)+IF($D$5="Koncesija",-#REF!*Data1!C25,0)</f>
        <v>0</v>
      </c>
      <c r="WUR165" s="446">
        <f>(IF(WUR112-WUR107&lt;0,0,WUR112-WUR107)+WUR156)*(1+Data1!C25)+IF($D$5="Koncesija",-#REF!*Data1!C25,0)</f>
        <v>0</v>
      </c>
      <c r="WUS165" s="446">
        <f>(IF(WUS112-WUS107&lt;0,0,WUS112-WUS107)+WUS156)*(1+Data1!C25)+IF($D$5="Koncesija",-#REF!*Data1!C25,0)</f>
        <v>0</v>
      </c>
      <c r="WUT165" s="446">
        <f>(IF(WUT112-WUT107&lt;0,0,WUT112-WUT107)+WUT156)*(1+Data1!C25)+IF($D$5="Koncesija",-#REF!*Data1!C25,0)</f>
        <v>0</v>
      </c>
      <c r="WUU165" s="446">
        <f>(IF(WUU112-WUU107&lt;0,0,WUU112-WUU107)+WUU156)*(1+Data1!C25)+IF($D$5="Koncesija",-#REF!*Data1!C25,0)</f>
        <v>0</v>
      </c>
      <c r="WUV165" s="446">
        <f>(IF(WUV112-WUV107&lt;0,0,WUV112-WUV107)+WUV156)*(1+Data1!C25)+IF($D$5="Koncesija",-#REF!*Data1!C25,0)</f>
        <v>0</v>
      </c>
      <c r="WUW165" s="446">
        <f>(IF(WUW112-WUW107&lt;0,0,WUW112-WUW107)+WUW156)*(1+Data1!C25)+IF($D$5="Koncesija",-#REF!*Data1!C25,0)</f>
        <v>0</v>
      </c>
      <c r="WUX165" s="446">
        <f>(IF(WUX112-WUX107&lt;0,0,WUX112-WUX107)+WUX156)*(1+Data1!C25)+IF($D$5="Koncesija",-#REF!*Data1!C25,0)</f>
        <v>0</v>
      </c>
      <c r="WUY165" s="446">
        <f>(IF(WUY112-WUY107&lt;0,0,WUY112-WUY107)+WUY156)*(1+Data1!C25)+IF($D$5="Koncesija",-#REF!*Data1!C25,0)</f>
        <v>0</v>
      </c>
      <c r="WUZ165" s="446">
        <f>(IF(WUZ112-WUZ107&lt;0,0,WUZ112-WUZ107)+WUZ156)*(1+Data1!C25)+IF($D$5="Koncesija",-#REF!*Data1!C25,0)</f>
        <v>0</v>
      </c>
      <c r="WVA165" s="446">
        <f>(IF(WVA112-WVA107&lt;0,0,WVA112-WVA107)+WVA156)*(1+Data1!C25)+IF($D$5="Koncesija",-#REF!*Data1!C25,0)</f>
        <v>0</v>
      </c>
      <c r="WVB165" s="446">
        <f>(IF(WVB112-WVB107&lt;0,0,WVB112-WVB107)+WVB156)*(1+Data1!C25)+IF($D$5="Koncesija",-#REF!*Data1!C25,0)</f>
        <v>0</v>
      </c>
      <c r="WVC165" s="446">
        <f>(IF(WVC112-WVC107&lt;0,0,WVC112-WVC107)+WVC156)*(1+Data1!C25)+IF($D$5="Koncesija",-#REF!*Data1!C25,0)</f>
        <v>0</v>
      </c>
      <c r="WVD165" s="446">
        <f>(IF(WVD112-WVD107&lt;0,0,WVD112-WVD107)+WVD156)*(1+Data1!C25)+IF($D$5="Koncesija",-#REF!*Data1!C25,0)</f>
        <v>0</v>
      </c>
      <c r="WVE165" s="446">
        <f>(IF(WVE112-WVE107&lt;0,0,WVE112-WVE107)+WVE156)*(1+Data1!C25)+IF($D$5="Koncesija",-#REF!*Data1!C25,0)</f>
        <v>0</v>
      </c>
      <c r="WVF165" s="446">
        <f>(IF(WVF112-WVF107&lt;0,0,WVF112-WVF107)+WVF156)*(1+Data1!C25)+IF($D$5="Koncesija",-#REF!*Data1!C25,0)</f>
        <v>0</v>
      </c>
      <c r="WVG165" s="446">
        <f>(IF(WVG112-WVG107&lt;0,0,WVG112-WVG107)+WVG156)*(1+Data1!C25)+IF($D$5="Koncesija",-#REF!*Data1!C25,0)</f>
        <v>0</v>
      </c>
      <c r="WVH165" s="446">
        <f>(IF(WVH112-WVH107&lt;0,0,WVH112-WVH107)+WVH156)*(1+Data1!C25)+IF($D$5="Koncesija",-#REF!*Data1!C25,0)</f>
        <v>0</v>
      </c>
      <c r="WVI165" s="446">
        <f>(IF(WVI112-WVI107&lt;0,0,WVI112-WVI107)+WVI156)*(1+Data1!C25)+IF($D$5="Koncesija",-#REF!*Data1!C25,0)</f>
        <v>0</v>
      </c>
      <c r="WVJ165" s="446">
        <f>(IF(WVJ112-WVJ107&lt;0,0,WVJ112-WVJ107)+WVJ156)*(1+Data1!C25)+IF($D$5="Koncesija",-#REF!*Data1!C25,0)</f>
        <v>0</v>
      </c>
      <c r="WVK165" s="446">
        <f>(IF(WVK112-WVK107&lt;0,0,WVK112-WVK107)+WVK156)*(1+Data1!C25)+IF($D$5="Koncesija",-#REF!*Data1!C25,0)</f>
        <v>0</v>
      </c>
      <c r="WVL165" s="446">
        <f>(IF(WVL112-WVL107&lt;0,0,WVL112-WVL107)+WVL156)*(1+Data1!C25)+IF($D$5="Koncesija",-#REF!*Data1!C25,0)</f>
        <v>0</v>
      </c>
      <c r="WVM165" s="446">
        <f>(IF(WVM112-WVM107&lt;0,0,WVM112-WVM107)+WVM156)*(1+Data1!C25)+IF($D$5="Koncesija",-#REF!*Data1!C25,0)</f>
        <v>0</v>
      </c>
      <c r="WVN165" s="446">
        <f>(IF(WVN112-WVN107&lt;0,0,WVN112-WVN107)+WVN156)*(1+Data1!C25)+IF($D$5="Koncesija",-#REF!*Data1!C25,0)</f>
        <v>0</v>
      </c>
      <c r="WVO165" s="446">
        <f>(IF(WVO112-WVO107&lt;0,0,WVO112-WVO107)+WVO156)*(1+Data1!C25)+IF($D$5="Koncesija",-#REF!*Data1!C25,0)</f>
        <v>0</v>
      </c>
      <c r="WVP165" s="446">
        <f>(IF(WVP112-WVP107&lt;0,0,WVP112-WVP107)+WVP156)*(1+Data1!C25)+IF($D$5="Koncesija",-#REF!*Data1!C25,0)</f>
        <v>0</v>
      </c>
      <c r="WVQ165" s="446">
        <f>(IF(WVQ112-WVQ107&lt;0,0,WVQ112-WVQ107)+WVQ156)*(1+Data1!C25)+IF($D$5="Koncesija",-#REF!*Data1!C25,0)</f>
        <v>0</v>
      </c>
      <c r="WVR165" s="446">
        <f>(IF(WVR112-WVR107&lt;0,0,WVR112-WVR107)+WVR156)*(1+Data1!C25)+IF($D$5="Koncesija",-#REF!*Data1!C25,0)</f>
        <v>0</v>
      </c>
      <c r="WVS165" s="446">
        <f>(IF(WVS112-WVS107&lt;0,0,WVS112-WVS107)+WVS156)*(1+Data1!C25)+IF($D$5="Koncesija",-#REF!*Data1!C25,0)</f>
        <v>0</v>
      </c>
      <c r="WVT165" s="446">
        <f>(IF(WVT112-WVT107&lt;0,0,WVT112-WVT107)+WVT156)*(1+Data1!C25)+IF($D$5="Koncesija",-#REF!*Data1!C25,0)</f>
        <v>0</v>
      </c>
      <c r="WVU165" s="446">
        <f>(IF(WVU112-WVU107&lt;0,0,WVU112-WVU107)+WVU156)*(1+Data1!C25)+IF($D$5="Koncesija",-#REF!*Data1!C25,0)</f>
        <v>0</v>
      </c>
      <c r="WVV165" s="446">
        <f>(IF(WVV112-WVV107&lt;0,0,WVV112-WVV107)+WVV156)*(1+Data1!C25)+IF($D$5="Koncesija",-#REF!*Data1!C25,0)</f>
        <v>0</v>
      </c>
      <c r="WVW165" s="446">
        <f>(IF(WVW112-WVW107&lt;0,0,WVW112-WVW107)+WVW156)*(1+Data1!C25)+IF($D$5="Koncesija",-#REF!*Data1!C25,0)</f>
        <v>0</v>
      </c>
      <c r="WVX165" s="446">
        <f>(IF(WVX112-WVX107&lt;0,0,WVX112-WVX107)+WVX156)*(1+Data1!C25)+IF($D$5="Koncesija",-#REF!*Data1!C25,0)</f>
        <v>0</v>
      </c>
      <c r="WVY165" s="446">
        <f>(IF(WVY112-WVY107&lt;0,0,WVY112-WVY107)+WVY156)*(1+Data1!C25)+IF($D$5="Koncesija",-#REF!*Data1!C25,0)</f>
        <v>0</v>
      </c>
      <c r="WVZ165" s="446">
        <f>(IF(WVZ112-WVZ107&lt;0,0,WVZ112-WVZ107)+WVZ156)*(1+Data1!C25)+IF($D$5="Koncesija",-#REF!*Data1!C25,0)</f>
        <v>0</v>
      </c>
      <c r="WWA165" s="446">
        <f>(IF(WWA112-WWA107&lt;0,0,WWA112-WWA107)+WWA156)*(1+Data1!C25)+IF($D$5="Koncesija",-#REF!*Data1!C25,0)</f>
        <v>0</v>
      </c>
      <c r="WWB165" s="446">
        <f>(IF(WWB112-WWB107&lt;0,0,WWB112-WWB107)+WWB156)*(1+Data1!C25)+IF($D$5="Koncesija",-#REF!*Data1!C25,0)</f>
        <v>0</v>
      </c>
      <c r="WWC165" s="446">
        <f>(IF(WWC112-WWC107&lt;0,0,WWC112-WWC107)+WWC156)*(1+Data1!C25)+IF($D$5="Koncesija",-#REF!*Data1!C25,0)</f>
        <v>0</v>
      </c>
      <c r="WWD165" s="446">
        <f>(IF(WWD112-WWD107&lt;0,0,WWD112-WWD107)+WWD156)*(1+Data1!C25)+IF($D$5="Koncesija",-#REF!*Data1!C25,0)</f>
        <v>0</v>
      </c>
      <c r="WWE165" s="446">
        <f>(IF(WWE112-WWE107&lt;0,0,WWE112-WWE107)+WWE156)*(1+Data1!C25)+IF($D$5="Koncesija",-#REF!*Data1!C25,0)</f>
        <v>0</v>
      </c>
      <c r="WWF165" s="446">
        <f>(IF(WWF112-WWF107&lt;0,0,WWF112-WWF107)+WWF156)*(1+Data1!C25)+IF($D$5="Koncesija",-#REF!*Data1!C25,0)</f>
        <v>0</v>
      </c>
      <c r="WWG165" s="446">
        <f>(IF(WWG112-WWG107&lt;0,0,WWG112-WWG107)+WWG156)*(1+Data1!C25)+IF($D$5="Koncesija",-#REF!*Data1!C25,0)</f>
        <v>0</v>
      </c>
      <c r="WWH165" s="446">
        <f>(IF(WWH112-WWH107&lt;0,0,WWH112-WWH107)+WWH156)*(1+Data1!C25)+IF($D$5="Koncesija",-#REF!*Data1!C25,0)</f>
        <v>0</v>
      </c>
      <c r="WWI165" s="446">
        <f>(IF(WWI112-WWI107&lt;0,0,WWI112-WWI107)+WWI156)*(1+Data1!C25)+IF($D$5="Koncesija",-#REF!*Data1!C25,0)</f>
        <v>0</v>
      </c>
      <c r="WWJ165" s="446">
        <f>(IF(WWJ112-WWJ107&lt;0,0,WWJ112-WWJ107)+WWJ156)*(1+Data1!C25)+IF($D$5="Koncesija",-#REF!*Data1!C25,0)</f>
        <v>0</v>
      </c>
      <c r="WWK165" s="446">
        <f>(IF(WWK112-WWK107&lt;0,0,WWK112-WWK107)+WWK156)*(1+Data1!C25)+IF($D$5="Koncesija",-#REF!*Data1!C25,0)</f>
        <v>0</v>
      </c>
      <c r="WWL165" s="446">
        <f>(IF(WWL112-WWL107&lt;0,0,WWL112-WWL107)+WWL156)*(1+Data1!C25)+IF($D$5="Koncesija",-#REF!*Data1!C25,0)</f>
        <v>0</v>
      </c>
      <c r="WWM165" s="446">
        <f>(IF(WWM112-WWM107&lt;0,0,WWM112-WWM107)+WWM156)*(1+Data1!C25)+IF($D$5="Koncesija",-#REF!*Data1!C25,0)</f>
        <v>0</v>
      </c>
      <c r="WWN165" s="446">
        <f>(IF(WWN112-WWN107&lt;0,0,WWN112-WWN107)+WWN156)*(1+Data1!C25)+IF($D$5="Koncesija",-#REF!*Data1!C25,0)</f>
        <v>0</v>
      </c>
      <c r="WWO165" s="446">
        <f>(IF(WWO112-WWO107&lt;0,0,WWO112-WWO107)+WWO156)*(1+Data1!C25)+IF($D$5="Koncesija",-#REF!*Data1!C25,0)</f>
        <v>0</v>
      </c>
      <c r="WWP165" s="446">
        <f>(IF(WWP112-WWP107&lt;0,0,WWP112-WWP107)+WWP156)*(1+Data1!C25)+IF($D$5="Koncesija",-#REF!*Data1!C25,0)</f>
        <v>0</v>
      </c>
      <c r="WWQ165" s="446">
        <f>(IF(WWQ112-WWQ107&lt;0,0,WWQ112-WWQ107)+WWQ156)*(1+Data1!C25)+IF($D$5="Koncesija",-#REF!*Data1!C25,0)</f>
        <v>0</v>
      </c>
      <c r="WWR165" s="446">
        <f>(IF(WWR112-WWR107&lt;0,0,WWR112-WWR107)+WWR156)*(1+Data1!C25)+IF($D$5="Koncesija",-#REF!*Data1!C25,0)</f>
        <v>0</v>
      </c>
      <c r="WWS165" s="446">
        <f>(IF(WWS112-WWS107&lt;0,0,WWS112-WWS107)+WWS156)*(1+Data1!C25)+IF($D$5="Koncesija",-#REF!*Data1!C25,0)</f>
        <v>0</v>
      </c>
      <c r="WWT165" s="446">
        <f>(IF(WWT112-WWT107&lt;0,0,WWT112-WWT107)+WWT156)*(1+Data1!C25)+IF($D$5="Koncesija",-#REF!*Data1!C25,0)</f>
        <v>0</v>
      </c>
      <c r="WWU165" s="446">
        <f>(IF(WWU112-WWU107&lt;0,0,WWU112-WWU107)+WWU156)*(1+Data1!C25)+IF($D$5="Koncesija",-#REF!*Data1!C25,0)</f>
        <v>0</v>
      </c>
      <c r="WWV165" s="446">
        <f>(IF(WWV112-WWV107&lt;0,0,WWV112-WWV107)+WWV156)*(1+Data1!C25)+IF($D$5="Koncesija",-#REF!*Data1!C25,0)</f>
        <v>0</v>
      </c>
      <c r="WWW165" s="446">
        <f>(IF(WWW112-WWW107&lt;0,0,WWW112-WWW107)+WWW156)*(1+Data1!C25)+IF($D$5="Koncesija",-#REF!*Data1!C25,0)</f>
        <v>0</v>
      </c>
      <c r="WWX165" s="446">
        <f>(IF(WWX112-WWX107&lt;0,0,WWX112-WWX107)+WWX156)*(1+Data1!C25)+IF($D$5="Koncesija",-#REF!*Data1!C25,0)</f>
        <v>0</v>
      </c>
      <c r="WWY165" s="446">
        <f>(IF(WWY112-WWY107&lt;0,0,WWY112-WWY107)+WWY156)*(1+Data1!C25)+IF($D$5="Koncesija",-#REF!*Data1!C25,0)</f>
        <v>0</v>
      </c>
      <c r="WWZ165" s="446">
        <f>(IF(WWZ112-WWZ107&lt;0,0,WWZ112-WWZ107)+WWZ156)*(1+Data1!C25)+IF($D$5="Koncesija",-#REF!*Data1!C25,0)</f>
        <v>0</v>
      </c>
      <c r="WXA165" s="446">
        <f>(IF(WXA112-WXA107&lt;0,0,WXA112-WXA107)+WXA156)*(1+Data1!C25)+IF($D$5="Koncesija",-#REF!*Data1!C25,0)</f>
        <v>0</v>
      </c>
      <c r="WXB165" s="446">
        <f>(IF(WXB112-WXB107&lt;0,0,WXB112-WXB107)+WXB156)*(1+Data1!C25)+IF($D$5="Koncesija",-#REF!*Data1!C25,0)</f>
        <v>0</v>
      </c>
      <c r="WXC165" s="446">
        <f>(IF(WXC112-WXC107&lt;0,0,WXC112-WXC107)+WXC156)*(1+Data1!C25)+IF($D$5="Koncesija",-#REF!*Data1!C25,0)</f>
        <v>0</v>
      </c>
      <c r="WXD165" s="446">
        <f>(IF(WXD112-WXD107&lt;0,0,WXD112-WXD107)+WXD156)*(1+Data1!C25)+IF($D$5="Koncesija",-#REF!*Data1!C25,0)</f>
        <v>0</v>
      </c>
      <c r="WXE165" s="446">
        <f>(IF(WXE112-WXE107&lt;0,0,WXE112-WXE107)+WXE156)*(1+Data1!C25)+IF($D$5="Koncesija",-#REF!*Data1!C25,0)</f>
        <v>0</v>
      </c>
      <c r="WXF165" s="446">
        <f>(IF(WXF112-WXF107&lt;0,0,WXF112-WXF107)+WXF156)*(1+Data1!C25)+IF($D$5="Koncesija",-#REF!*Data1!C25,0)</f>
        <v>0</v>
      </c>
      <c r="WXG165" s="446">
        <f>(IF(WXG112-WXG107&lt;0,0,WXG112-WXG107)+WXG156)*(1+Data1!C25)+IF($D$5="Koncesija",-#REF!*Data1!C25,0)</f>
        <v>0</v>
      </c>
      <c r="WXH165" s="446">
        <f>(IF(WXH112-WXH107&lt;0,0,WXH112-WXH107)+WXH156)*(1+Data1!C25)+IF($D$5="Koncesija",-#REF!*Data1!C25,0)</f>
        <v>0</v>
      </c>
      <c r="WXI165" s="446">
        <f>(IF(WXI112-WXI107&lt;0,0,WXI112-WXI107)+WXI156)*(1+Data1!C25)+IF($D$5="Koncesija",-#REF!*Data1!C25,0)</f>
        <v>0</v>
      </c>
      <c r="WXJ165" s="446">
        <f>(IF(WXJ112-WXJ107&lt;0,0,WXJ112-WXJ107)+WXJ156)*(1+Data1!C25)+IF($D$5="Koncesija",-#REF!*Data1!C25,0)</f>
        <v>0</v>
      </c>
      <c r="WXK165" s="446">
        <f>(IF(WXK112-WXK107&lt;0,0,WXK112-WXK107)+WXK156)*(1+Data1!C25)+IF($D$5="Koncesija",-#REF!*Data1!C25,0)</f>
        <v>0</v>
      </c>
      <c r="WXL165" s="446">
        <f>(IF(WXL112-WXL107&lt;0,0,WXL112-WXL107)+WXL156)*(1+Data1!C25)+IF($D$5="Koncesija",-#REF!*Data1!C25,0)</f>
        <v>0</v>
      </c>
      <c r="WXM165" s="446">
        <f>(IF(WXM112-WXM107&lt;0,0,WXM112-WXM107)+WXM156)*(1+Data1!C25)+IF($D$5="Koncesija",-#REF!*Data1!C25,0)</f>
        <v>0</v>
      </c>
      <c r="WXN165" s="446">
        <f>(IF(WXN112-WXN107&lt;0,0,WXN112-WXN107)+WXN156)*(1+Data1!C25)+IF($D$5="Koncesija",-#REF!*Data1!C25,0)</f>
        <v>0</v>
      </c>
      <c r="WXO165" s="446">
        <f>(IF(WXO112-WXO107&lt;0,0,WXO112-WXO107)+WXO156)*(1+Data1!C25)+IF($D$5="Koncesija",-#REF!*Data1!C25,0)</f>
        <v>0</v>
      </c>
      <c r="WXP165" s="446">
        <f>(IF(WXP112-WXP107&lt;0,0,WXP112-WXP107)+WXP156)*(1+Data1!C25)+IF($D$5="Koncesija",-#REF!*Data1!C25,0)</f>
        <v>0</v>
      </c>
      <c r="WXQ165" s="446">
        <f>(IF(WXQ112-WXQ107&lt;0,0,WXQ112-WXQ107)+WXQ156)*(1+Data1!C25)+IF($D$5="Koncesija",-#REF!*Data1!C25,0)</f>
        <v>0</v>
      </c>
      <c r="WXR165" s="446">
        <f>(IF(WXR112-WXR107&lt;0,0,WXR112-WXR107)+WXR156)*(1+Data1!C25)+IF($D$5="Koncesija",-#REF!*Data1!C25,0)</f>
        <v>0</v>
      </c>
      <c r="WXS165" s="446">
        <f>(IF(WXS112-WXS107&lt;0,0,WXS112-WXS107)+WXS156)*(1+Data1!C25)+IF($D$5="Koncesija",-#REF!*Data1!C25,0)</f>
        <v>0</v>
      </c>
      <c r="WXT165" s="446">
        <f>(IF(WXT112-WXT107&lt;0,0,WXT112-WXT107)+WXT156)*(1+Data1!C25)+IF($D$5="Koncesija",-#REF!*Data1!C25,0)</f>
        <v>0</v>
      </c>
      <c r="WXU165" s="446">
        <f>(IF(WXU112-WXU107&lt;0,0,WXU112-WXU107)+WXU156)*(1+Data1!C25)+IF($D$5="Koncesija",-#REF!*Data1!C25,0)</f>
        <v>0</v>
      </c>
      <c r="WXV165" s="446">
        <f>(IF(WXV112-WXV107&lt;0,0,WXV112-WXV107)+WXV156)*(1+Data1!C25)+IF($D$5="Koncesija",-#REF!*Data1!C25,0)</f>
        <v>0</v>
      </c>
      <c r="WXW165" s="446">
        <f>(IF(WXW112-WXW107&lt;0,0,WXW112-WXW107)+WXW156)*(1+Data1!C25)+IF($D$5="Koncesija",-#REF!*Data1!C25,0)</f>
        <v>0</v>
      </c>
      <c r="WXX165" s="446">
        <f>(IF(WXX112-WXX107&lt;0,0,WXX112-WXX107)+WXX156)*(1+Data1!C25)+IF($D$5="Koncesija",-#REF!*Data1!C25,0)</f>
        <v>0</v>
      </c>
      <c r="WXY165" s="446">
        <f>(IF(WXY112-WXY107&lt;0,0,WXY112-WXY107)+WXY156)*(1+Data1!C25)+IF($D$5="Koncesija",-#REF!*Data1!C25,0)</f>
        <v>0</v>
      </c>
      <c r="WXZ165" s="446">
        <f>(IF(WXZ112-WXZ107&lt;0,0,WXZ112-WXZ107)+WXZ156)*(1+Data1!C25)+IF($D$5="Koncesija",-#REF!*Data1!C25,0)</f>
        <v>0</v>
      </c>
      <c r="WYA165" s="446">
        <f>(IF(WYA112-WYA107&lt;0,0,WYA112-WYA107)+WYA156)*(1+Data1!C25)+IF($D$5="Koncesija",-#REF!*Data1!C25,0)</f>
        <v>0</v>
      </c>
      <c r="WYB165" s="446">
        <f>(IF(WYB112-WYB107&lt;0,0,WYB112-WYB107)+WYB156)*(1+Data1!C25)+IF($D$5="Koncesija",-#REF!*Data1!C25,0)</f>
        <v>0</v>
      </c>
      <c r="WYC165" s="446">
        <f>(IF(WYC112-WYC107&lt;0,0,WYC112-WYC107)+WYC156)*(1+Data1!C25)+IF($D$5="Koncesija",-#REF!*Data1!C25,0)</f>
        <v>0</v>
      </c>
      <c r="WYD165" s="446">
        <f>(IF(WYD112-WYD107&lt;0,0,WYD112-WYD107)+WYD156)*(1+Data1!C25)+IF($D$5="Koncesija",-#REF!*Data1!C25,0)</f>
        <v>0</v>
      </c>
      <c r="WYE165" s="446">
        <f>(IF(WYE112-WYE107&lt;0,0,WYE112-WYE107)+WYE156)*(1+Data1!C25)+IF($D$5="Koncesija",-#REF!*Data1!C25,0)</f>
        <v>0</v>
      </c>
      <c r="WYF165" s="446">
        <f>(IF(WYF112-WYF107&lt;0,0,WYF112-WYF107)+WYF156)*(1+Data1!C25)+IF($D$5="Koncesija",-#REF!*Data1!C25,0)</f>
        <v>0</v>
      </c>
      <c r="WYG165" s="446">
        <f>(IF(WYG112-WYG107&lt;0,0,WYG112-WYG107)+WYG156)*(1+Data1!C25)+IF($D$5="Koncesija",-#REF!*Data1!C25,0)</f>
        <v>0</v>
      </c>
      <c r="WYH165" s="446">
        <f>(IF(WYH112-WYH107&lt;0,0,WYH112-WYH107)+WYH156)*(1+Data1!C25)+IF($D$5="Koncesija",-#REF!*Data1!C25,0)</f>
        <v>0</v>
      </c>
      <c r="WYI165" s="446">
        <f>(IF(WYI112-WYI107&lt;0,0,WYI112-WYI107)+WYI156)*(1+Data1!C25)+IF($D$5="Koncesija",-#REF!*Data1!C25,0)</f>
        <v>0</v>
      </c>
      <c r="WYJ165" s="446">
        <f>(IF(WYJ112-WYJ107&lt;0,0,WYJ112-WYJ107)+WYJ156)*(1+Data1!C25)+IF($D$5="Koncesija",-#REF!*Data1!C25,0)</f>
        <v>0</v>
      </c>
      <c r="WYK165" s="446">
        <f>(IF(WYK112-WYK107&lt;0,0,WYK112-WYK107)+WYK156)*(1+Data1!C25)+IF($D$5="Koncesija",-#REF!*Data1!C25,0)</f>
        <v>0</v>
      </c>
      <c r="WYL165" s="446">
        <f>(IF(WYL112-WYL107&lt;0,0,WYL112-WYL107)+WYL156)*(1+Data1!C25)+IF($D$5="Koncesija",-#REF!*Data1!C25,0)</f>
        <v>0</v>
      </c>
      <c r="WYM165" s="446">
        <f>(IF(WYM112-WYM107&lt;0,0,WYM112-WYM107)+WYM156)*(1+Data1!C25)+IF($D$5="Koncesija",-#REF!*Data1!C25,0)</f>
        <v>0</v>
      </c>
      <c r="WYN165" s="446">
        <f>(IF(WYN112-WYN107&lt;0,0,WYN112-WYN107)+WYN156)*(1+Data1!C25)+IF($D$5="Koncesija",-#REF!*Data1!C25,0)</f>
        <v>0</v>
      </c>
      <c r="WYO165" s="446">
        <f>(IF(WYO112-WYO107&lt;0,0,WYO112-WYO107)+WYO156)*(1+Data1!C25)+IF($D$5="Koncesija",-#REF!*Data1!C25,0)</f>
        <v>0</v>
      </c>
      <c r="WYP165" s="446">
        <f>(IF(WYP112-WYP107&lt;0,0,WYP112-WYP107)+WYP156)*(1+Data1!C25)+IF($D$5="Koncesija",-#REF!*Data1!C25,0)</f>
        <v>0</v>
      </c>
      <c r="WYQ165" s="446">
        <f>(IF(WYQ112-WYQ107&lt;0,0,WYQ112-WYQ107)+WYQ156)*(1+Data1!C25)+IF($D$5="Koncesija",-#REF!*Data1!C25,0)</f>
        <v>0</v>
      </c>
      <c r="WYR165" s="446">
        <f>(IF(WYR112-WYR107&lt;0,0,WYR112-WYR107)+WYR156)*(1+Data1!C25)+IF($D$5="Koncesija",-#REF!*Data1!C25,0)</f>
        <v>0</v>
      </c>
      <c r="WYS165" s="446">
        <f>(IF(WYS112-WYS107&lt;0,0,WYS112-WYS107)+WYS156)*(1+Data1!C25)+IF($D$5="Koncesija",-#REF!*Data1!C25,0)</f>
        <v>0</v>
      </c>
      <c r="WYT165" s="446">
        <f>(IF(WYT112-WYT107&lt;0,0,WYT112-WYT107)+WYT156)*(1+Data1!C25)+IF($D$5="Koncesija",-#REF!*Data1!C25,0)</f>
        <v>0</v>
      </c>
      <c r="WYU165" s="446">
        <f>(IF(WYU112-WYU107&lt;0,0,WYU112-WYU107)+WYU156)*(1+Data1!C25)+IF($D$5="Koncesija",-#REF!*Data1!C25,0)</f>
        <v>0</v>
      </c>
      <c r="WYV165" s="446">
        <f>(IF(WYV112-WYV107&lt;0,0,WYV112-WYV107)+WYV156)*(1+Data1!C25)+IF($D$5="Koncesija",-#REF!*Data1!C25,0)</f>
        <v>0</v>
      </c>
      <c r="WYW165" s="446">
        <f>(IF(WYW112-WYW107&lt;0,0,WYW112-WYW107)+WYW156)*(1+Data1!C25)+IF($D$5="Koncesija",-#REF!*Data1!C25,0)</f>
        <v>0</v>
      </c>
      <c r="WYX165" s="446">
        <f>(IF(WYX112-WYX107&lt;0,0,WYX112-WYX107)+WYX156)*(1+Data1!C25)+IF($D$5="Koncesija",-#REF!*Data1!C25,0)</f>
        <v>0</v>
      </c>
      <c r="WYY165" s="446">
        <f>(IF(WYY112-WYY107&lt;0,0,WYY112-WYY107)+WYY156)*(1+Data1!C25)+IF($D$5="Koncesija",-#REF!*Data1!C25,0)</f>
        <v>0</v>
      </c>
      <c r="WYZ165" s="446">
        <f>(IF(WYZ112-WYZ107&lt;0,0,WYZ112-WYZ107)+WYZ156)*(1+Data1!C25)+IF($D$5="Koncesija",-#REF!*Data1!C25,0)</f>
        <v>0</v>
      </c>
      <c r="WZA165" s="446">
        <f>(IF(WZA112-WZA107&lt;0,0,WZA112-WZA107)+WZA156)*(1+Data1!C25)+IF($D$5="Koncesija",-#REF!*Data1!C25,0)</f>
        <v>0</v>
      </c>
      <c r="WZB165" s="446">
        <f>(IF(WZB112-WZB107&lt;0,0,WZB112-WZB107)+WZB156)*(1+Data1!C25)+IF($D$5="Koncesija",-#REF!*Data1!C25,0)</f>
        <v>0</v>
      </c>
      <c r="WZC165" s="446">
        <f>(IF(WZC112-WZC107&lt;0,0,WZC112-WZC107)+WZC156)*(1+Data1!C25)+IF($D$5="Koncesija",-#REF!*Data1!C25,0)</f>
        <v>0</v>
      </c>
      <c r="WZD165" s="446">
        <f>(IF(WZD112-WZD107&lt;0,0,WZD112-WZD107)+WZD156)*(1+Data1!C25)+IF($D$5="Koncesija",-#REF!*Data1!C25,0)</f>
        <v>0</v>
      </c>
      <c r="WZE165" s="446">
        <f>(IF(WZE112-WZE107&lt;0,0,WZE112-WZE107)+WZE156)*(1+Data1!C25)+IF($D$5="Koncesija",-#REF!*Data1!C25,0)</f>
        <v>0</v>
      </c>
      <c r="WZF165" s="446">
        <f>(IF(WZF112-WZF107&lt;0,0,WZF112-WZF107)+WZF156)*(1+Data1!C25)+IF($D$5="Koncesija",-#REF!*Data1!C25,0)</f>
        <v>0</v>
      </c>
      <c r="WZG165" s="446">
        <f>(IF(WZG112-WZG107&lt;0,0,WZG112-WZG107)+WZG156)*(1+Data1!C25)+IF($D$5="Koncesija",-#REF!*Data1!C25,0)</f>
        <v>0</v>
      </c>
      <c r="WZH165" s="446">
        <f>(IF(WZH112-WZH107&lt;0,0,WZH112-WZH107)+WZH156)*(1+Data1!C25)+IF($D$5="Koncesija",-#REF!*Data1!C25,0)</f>
        <v>0</v>
      </c>
      <c r="WZI165" s="446">
        <f>(IF(WZI112-WZI107&lt;0,0,WZI112-WZI107)+WZI156)*(1+Data1!C25)+IF($D$5="Koncesija",-#REF!*Data1!C25,0)</f>
        <v>0</v>
      </c>
      <c r="WZJ165" s="446">
        <f>(IF(WZJ112-WZJ107&lt;0,0,WZJ112-WZJ107)+WZJ156)*(1+Data1!C25)+IF($D$5="Koncesija",-#REF!*Data1!C25,0)</f>
        <v>0</v>
      </c>
      <c r="WZK165" s="446">
        <f>(IF(WZK112-WZK107&lt;0,0,WZK112-WZK107)+WZK156)*(1+Data1!C25)+IF($D$5="Koncesija",-#REF!*Data1!C25,0)</f>
        <v>0</v>
      </c>
      <c r="WZL165" s="446">
        <f>(IF(WZL112-WZL107&lt;0,0,WZL112-WZL107)+WZL156)*(1+Data1!C25)+IF($D$5="Koncesija",-#REF!*Data1!C25,0)</f>
        <v>0</v>
      </c>
      <c r="WZM165" s="446">
        <f>(IF(WZM112-WZM107&lt;0,0,WZM112-WZM107)+WZM156)*(1+Data1!C25)+IF($D$5="Koncesija",-#REF!*Data1!C25,0)</f>
        <v>0</v>
      </c>
      <c r="WZN165" s="446">
        <f>(IF(WZN112-WZN107&lt;0,0,WZN112-WZN107)+WZN156)*(1+Data1!C25)+IF($D$5="Koncesija",-#REF!*Data1!C25,0)</f>
        <v>0</v>
      </c>
      <c r="WZO165" s="446">
        <f>(IF(WZO112-WZO107&lt;0,0,WZO112-WZO107)+WZO156)*(1+Data1!C25)+IF($D$5="Koncesija",-#REF!*Data1!C25,0)</f>
        <v>0</v>
      </c>
      <c r="WZP165" s="446">
        <f>(IF(WZP112-WZP107&lt;0,0,WZP112-WZP107)+WZP156)*(1+Data1!C25)+IF($D$5="Koncesija",-#REF!*Data1!C25,0)</f>
        <v>0</v>
      </c>
      <c r="WZQ165" s="446">
        <f>(IF(WZQ112-WZQ107&lt;0,0,WZQ112-WZQ107)+WZQ156)*(1+Data1!C25)+IF($D$5="Koncesija",-#REF!*Data1!C25,0)</f>
        <v>0</v>
      </c>
      <c r="WZR165" s="446">
        <f>(IF(WZR112-WZR107&lt;0,0,WZR112-WZR107)+WZR156)*(1+Data1!C25)+IF($D$5="Koncesija",-#REF!*Data1!C25,0)</f>
        <v>0</v>
      </c>
      <c r="WZS165" s="446">
        <f>(IF(WZS112-WZS107&lt;0,0,WZS112-WZS107)+WZS156)*(1+Data1!C25)+IF($D$5="Koncesija",-#REF!*Data1!C25,0)</f>
        <v>0</v>
      </c>
      <c r="WZT165" s="446">
        <f>(IF(WZT112-WZT107&lt;0,0,WZT112-WZT107)+WZT156)*(1+Data1!C25)+IF($D$5="Koncesija",-#REF!*Data1!C25,0)</f>
        <v>0</v>
      </c>
      <c r="WZU165" s="446">
        <f>(IF(WZU112-WZU107&lt;0,0,WZU112-WZU107)+WZU156)*(1+Data1!C25)+IF($D$5="Koncesija",-#REF!*Data1!C25,0)</f>
        <v>0</v>
      </c>
      <c r="WZV165" s="446">
        <f>(IF(WZV112-WZV107&lt;0,0,WZV112-WZV107)+WZV156)*(1+Data1!C25)+IF($D$5="Koncesija",-#REF!*Data1!C25,0)</f>
        <v>0</v>
      </c>
      <c r="WZW165" s="446">
        <f>(IF(WZW112-WZW107&lt;0,0,WZW112-WZW107)+WZW156)*(1+Data1!C25)+IF($D$5="Koncesija",-#REF!*Data1!C25,0)</f>
        <v>0</v>
      </c>
      <c r="WZX165" s="446">
        <f>(IF(WZX112-WZX107&lt;0,0,WZX112-WZX107)+WZX156)*(1+Data1!C25)+IF($D$5="Koncesija",-#REF!*Data1!C25,0)</f>
        <v>0</v>
      </c>
      <c r="WZY165" s="446">
        <f>(IF(WZY112-WZY107&lt;0,0,WZY112-WZY107)+WZY156)*(1+Data1!C25)+IF($D$5="Koncesija",-#REF!*Data1!C25,0)</f>
        <v>0</v>
      </c>
      <c r="WZZ165" s="446">
        <f>(IF(WZZ112-WZZ107&lt;0,0,WZZ112-WZZ107)+WZZ156)*(1+Data1!C25)+IF($D$5="Koncesija",-#REF!*Data1!C25,0)</f>
        <v>0</v>
      </c>
      <c r="XAA165" s="446">
        <f>(IF(XAA112-XAA107&lt;0,0,XAA112-XAA107)+XAA156)*(1+Data1!C25)+IF($D$5="Koncesija",-#REF!*Data1!C25,0)</f>
        <v>0</v>
      </c>
      <c r="XAB165" s="446">
        <f>(IF(XAB112-XAB107&lt;0,0,XAB112-XAB107)+XAB156)*(1+Data1!C25)+IF($D$5="Koncesija",-#REF!*Data1!C25,0)</f>
        <v>0</v>
      </c>
      <c r="XAC165" s="446">
        <f>(IF(XAC112-XAC107&lt;0,0,XAC112-XAC107)+XAC156)*(1+Data1!C25)+IF($D$5="Koncesija",-#REF!*Data1!C25,0)</f>
        <v>0</v>
      </c>
      <c r="XAD165" s="446">
        <f>(IF(XAD112-XAD107&lt;0,0,XAD112-XAD107)+XAD156)*(1+Data1!C25)+IF($D$5="Koncesija",-#REF!*Data1!C25,0)</f>
        <v>0</v>
      </c>
      <c r="XAE165" s="446">
        <f>(IF(XAE112-XAE107&lt;0,0,XAE112-XAE107)+XAE156)*(1+Data1!C25)+IF($D$5="Koncesija",-#REF!*Data1!C25,0)</f>
        <v>0</v>
      </c>
      <c r="XAF165" s="446">
        <f>(IF(XAF112-XAF107&lt;0,0,XAF112-XAF107)+XAF156)*(1+Data1!C25)+IF($D$5="Koncesija",-#REF!*Data1!C25,0)</f>
        <v>0</v>
      </c>
      <c r="XAG165" s="446">
        <f>(IF(XAG112-XAG107&lt;0,0,XAG112-XAG107)+XAG156)*(1+Data1!C25)+IF($D$5="Koncesija",-#REF!*Data1!C25,0)</f>
        <v>0</v>
      </c>
      <c r="XAH165" s="446">
        <f>(IF(XAH112-XAH107&lt;0,0,XAH112-XAH107)+XAH156)*(1+Data1!C25)+IF($D$5="Koncesija",-#REF!*Data1!C25,0)</f>
        <v>0</v>
      </c>
      <c r="XAI165" s="446">
        <f>(IF(XAI112-XAI107&lt;0,0,XAI112-XAI107)+XAI156)*(1+Data1!C25)+IF($D$5="Koncesija",-#REF!*Data1!C25,0)</f>
        <v>0</v>
      </c>
      <c r="XAJ165" s="446">
        <f>(IF(XAJ112-XAJ107&lt;0,0,XAJ112-XAJ107)+XAJ156)*(1+Data1!C25)+IF($D$5="Koncesija",-#REF!*Data1!C25,0)</f>
        <v>0</v>
      </c>
      <c r="XAK165" s="446">
        <f>(IF(XAK112-XAK107&lt;0,0,XAK112-XAK107)+XAK156)*(1+Data1!C25)+IF($D$5="Koncesija",-#REF!*Data1!C25,0)</f>
        <v>0</v>
      </c>
      <c r="XAL165" s="446">
        <f>(IF(XAL112-XAL107&lt;0,0,XAL112-XAL107)+XAL156)*(1+Data1!C25)+IF($D$5="Koncesija",-#REF!*Data1!C25,0)</f>
        <v>0</v>
      </c>
      <c r="XAM165" s="446">
        <f>(IF(XAM112-XAM107&lt;0,0,XAM112-XAM107)+XAM156)*(1+Data1!C25)+IF($D$5="Koncesija",-#REF!*Data1!C25,0)</f>
        <v>0</v>
      </c>
      <c r="XAN165" s="446">
        <f>(IF(XAN112-XAN107&lt;0,0,XAN112-XAN107)+XAN156)*(1+Data1!C25)+IF($D$5="Koncesija",-#REF!*Data1!C25,0)</f>
        <v>0</v>
      </c>
      <c r="XAO165" s="446">
        <f>(IF(XAO112-XAO107&lt;0,0,XAO112-XAO107)+XAO156)*(1+Data1!C25)+IF($D$5="Koncesija",-#REF!*Data1!C25,0)</f>
        <v>0</v>
      </c>
      <c r="XAP165" s="446">
        <f>(IF(XAP112-XAP107&lt;0,0,XAP112-XAP107)+XAP156)*(1+Data1!C25)+IF($D$5="Koncesija",-#REF!*Data1!C25,0)</f>
        <v>0</v>
      </c>
      <c r="XAQ165" s="446">
        <f>(IF(XAQ112-XAQ107&lt;0,0,XAQ112-XAQ107)+XAQ156)*(1+Data1!C25)+IF($D$5="Koncesija",-#REF!*Data1!C25,0)</f>
        <v>0</v>
      </c>
      <c r="XAR165" s="446">
        <f>(IF(XAR112-XAR107&lt;0,0,XAR112-XAR107)+XAR156)*(1+Data1!C25)+IF($D$5="Koncesija",-#REF!*Data1!C25,0)</f>
        <v>0</v>
      </c>
      <c r="XAS165" s="446">
        <f>(IF(XAS112-XAS107&lt;0,0,XAS112-XAS107)+XAS156)*(1+Data1!C25)+IF($D$5="Koncesija",-#REF!*Data1!C25,0)</f>
        <v>0</v>
      </c>
      <c r="XAT165" s="446">
        <f>(IF(XAT112-XAT107&lt;0,0,XAT112-XAT107)+XAT156)*(1+Data1!C25)+IF($D$5="Koncesija",-#REF!*Data1!C25,0)</f>
        <v>0</v>
      </c>
      <c r="XAU165" s="446">
        <f>(IF(XAU112-XAU107&lt;0,0,XAU112-XAU107)+XAU156)*(1+Data1!C25)+IF($D$5="Koncesija",-#REF!*Data1!C25,0)</f>
        <v>0</v>
      </c>
      <c r="XAV165" s="446">
        <f>(IF(XAV112-XAV107&lt;0,0,XAV112-XAV107)+XAV156)*(1+Data1!C25)+IF($D$5="Koncesija",-#REF!*Data1!C25,0)</f>
        <v>0</v>
      </c>
      <c r="XAW165" s="446">
        <f>(IF(XAW112-XAW107&lt;0,0,XAW112-XAW107)+XAW156)*(1+Data1!C25)+IF($D$5="Koncesija",-#REF!*Data1!C25,0)</f>
        <v>0</v>
      </c>
      <c r="XAX165" s="446">
        <f>(IF(XAX112-XAX107&lt;0,0,XAX112-XAX107)+XAX156)*(1+Data1!C25)+IF($D$5="Koncesija",-#REF!*Data1!C25,0)</f>
        <v>0</v>
      </c>
      <c r="XAY165" s="446">
        <f>(IF(XAY112-XAY107&lt;0,0,XAY112-XAY107)+XAY156)*(1+Data1!C25)+IF($D$5="Koncesija",-#REF!*Data1!C25,0)</f>
        <v>0</v>
      </c>
      <c r="XAZ165" s="446">
        <f>(IF(XAZ112-XAZ107&lt;0,0,XAZ112-XAZ107)+XAZ156)*(1+Data1!C25)+IF($D$5="Koncesija",-#REF!*Data1!C25,0)</f>
        <v>0</v>
      </c>
      <c r="XBA165" s="446">
        <f>(IF(XBA112-XBA107&lt;0,0,XBA112-XBA107)+XBA156)*(1+Data1!C25)+IF($D$5="Koncesija",-#REF!*Data1!C25,0)</f>
        <v>0</v>
      </c>
      <c r="XBB165" s="446">
        <f>(IF(XBB112-XBB107&lt;0,0,XBB112-XBB107)+XBB156)*(1+Data1!C25)+IF($D$5="Koncesija",-#REF!*Data1!C25,0)</f>
        <v>0</v>
      </c>
      <c r="XBC165" s="446">
        <f>(IF(XBC112-XBC107&lt;0,0,XBC112-XBC107)+XBC156)*(1+Data1!C25)+IF($D$5="Koncesija",-#REF!*Data1!C25,0)</f>
        <v>0</v>
      </c>
      <c r="XBD165" s="446">
        <f>(IF(XBD112-XBD107&lt;0,0,XBD112-XBD107)+XBD156)*(1+Data1!C25)+IF($D$5="Koncesija",-#REF!*Data1!C25,0)</f>
        <v>0</v>
      </c>
      <c r="XBE165" s="446">
        <f>(IF(XBE112-XBE107&lt;0,0,XBE112-XBE107)+XBE156)*(1+Data1!C25)+IF($D$5="Koncesija",-#REF!*Data1!C25,0)</f>
        <v>0</v>
      </c>
      <c r="XBF165" s="446">
        <f>(IF(XBF112-XBF107&lt;0,0,XBF112-XBF107)+XBF156)*(1+Data1!C25)+IF($D$5="Koncesija",-#REF!*Data1!C25,0)</f>
        <v>0</v>
      </c>
      <c r="XBG165" s="446">
        <f>(IF(XBG112-XBG107&lt;0,0,XBG112-XBG107)+XBG156)*(1+Data1!C25)+IF($D$5="Koncesija",-#REF!*Data1!C25,0)</f>
        <v>0</v>
      </c>
      <c r="XBH165" s="446">
        <f>(IF(XBH112-XBH107&lt;0,0,XBH112-XBH107)+XBH156)*(1+Data1!C25)+IF($D$5="Koncesija",-#REF!*Data1!C25,0)</f>
        <v>0</v>
      </c>
      <c r="XBI165" s="446">
        <f>(IF(XBI112-XBI107&lt;0,0,XBI112-XBI107)+XBI156)*(1+Data1!C25)+IF($D$5="Koncesija",-#REF!*Data1!C25,0)</f>
        <v>0</v>
      </c>
      <c r="XBJ165" s="446">
        <f>(IF(XBJ112-XBJ107&lt;0,0,XBJ112-XBJ107)+XBJ156)*(1+Data1!C25)+IF($D$5="Koncesija",-#REF!*Data1!C25,0)</f>
        <v>0</v>
      </c>
      <c r="XBK165" s="446">
        <f>(IF(XBK112-XBK107&lt;0,0,XBK112-XBK107)+XBK156)*(1+Data1!C25)+IF($D$5="Koncesija",-#REF!*Data1!C25,0)</f>
        <v>0</v>
      </c>
      <c r="XBL165" s="446">
        <f>(IF(XBL112-XBL107&lt;0,0,XBL112-XBL107)+XBL156)*(1+Data1!C25)+IF($D$5="Koncesija",-#REF!*Data1!C25,0)</f>
        <v>0</v>
      </c>
      <c r="XBM165" s="446">
        <f>(IF(XBM112-XBM107&lt;0,0,XBM112-XBM107)+XBM156)*(1+Data1!C25)+IF($D$5="Koncesija",-#REF!*Data1!C25,0)</f>
        <v>0</v>
      </c>
      <c r="XBN165" s="446">
        <f>(IF(XBN112-XBN107&lt;0,0,XBN112-XBN107)+XBN156)*(1+Data1!C25)+IF($D$5="Koncesija",-#REF!*Data1!C25,0)</f>
        <v>0</v>
      </c>
      <c r="XBO165" s="446">
        <f>(IF(XBO112-XBO107&lt;0,0,XBO112-XBO107)+XBO156)*(1+Data1!C25)+IF($D$5="Koncesija",-#REF!*Data1!C25,0)</f>
        <v>0</v>
      </c>
      <c r="XBP165" s="446">
        <f>(IF(XBP112-XBP107&lt;0,0,XBP112-XBP107)+XBP156)*(1+Data1!C25)+IF($D$5="Koncesija",-#REF!*Data1!C25,0)</f>
        <v>0</v>
      </c>
      <c r="XBQ165" s="446">
        <f>(IF(XBQ112-XBQ107&lt;0,0,XBQ112-XBQ107)+XBQ156)*(1+Data1!C25)+IF($D$5="Koncesija",-#REF!*Data1!C25,0)</f>
        <v>0</v>
      </c>
      <c r="XBR165" s="446">
        <f>(IF(XBR112-XBR107&lt;0,0,XBR112-XBR107)+XBR156)*(1+Data1!C25)+IF($D$5="Koncesija",-#REF!*Data1!C25,0)</f>
        <v>0</v>
      </c>
      <c r="XBS165" s="446">
        <f>(IF(XBS112-XBS107&lt;0,0,XBS112-XBS107)+XBS156)*(1+Data1!C25)+IF($D$5="Koncesija",-#REF!*Data1!C25,0)</f>
        <v>0</v>
      </c>
      <c r="XBT165" s="446">
        <f>(IF(XBT112-XBT107&lt;0,0,XBT112-XBT107)+XBT156)*(1+Data1!C25)+IF($D$5="Koncesija",-#REF!*Data1!C25,0)</f>
        <v>0</v>
      </c>
      <c r="XBU165" s="446">
        <f>(IF(XBU112-XBU107&lt;0,0,XBU112-XBU107)+XBU156)*(1+Data1!C25)+IF($D$5="Koncesija",-#REF!*Data1!C25,0)</f>
        <v>0</v>
      </c>
      <c r="XBV165" s="446">
        <f>(IF(XBV112-XBV107&lt;0,0,XBV112-XBV107)+XBV156)*(1+Data1!C25)+IF($D$5="Koncesija",-#REF!*Data1!C25,0)</f>
        <v>0</v>
      </c>
      <c r="XBW165" s="446">
        <f>(IF(XBW112-XBW107&lt;0,0,XBW112-XBW107)+XBW156)*(1+Data1!C25)+IF($D$5="Koncesija",-#REF!*Data1!C25,0)</f>
        <v>0</v>
      </c>
      <c r="XBX165" s="446">
        <f>(IF(XBX112-XBX107&lt;0,0,XBX112-XBX107)+XBX156)*(1+Data1!C25)+IF($D$5="Koncesija",-#REF!*Data1!C25,0)</f>
        <v>0</v>
      </c>
      <c r="XBY165" s="446">
        <f>(IF(XBY112-XBY107&lt;0,0,XBY112-XBY107)+XBY156)*(1+Data1!C25)+IF($D$5="Koncesija",-#REF!*Data1!C25,0)</f>
        <v>0</v>
      </c>
      <c r="XBZ165" s="446">
        <f>(IF(XBZ112-XBZ107&lt;0,0,XBZ112-XBZ107)+XBZ156)*(1+Data1!C25)+IF($D$5="Koncesija",-#REF!*Data1!C25,0)</f>
        <v>0</v>
      </c>
      <c r="XCA165" s="446">
        <f>(IF(XCA112-XCA107&lt;0,0,XCA112-XCA107)+XCA156)*(1+Data1!C25)+IF($D$5="Koncesija",-#REF!*Data1!C25,0)</f>
        <v>0</v>
      </c>
      <c r="XCB165" s="446">
        <f>(IF(XCB112-XCB107&lt;0,0,XCB112-XCB107)+XCB156)*(1+Data1!C25)+IF($D$5="Koncesija",-#REF!*Data1!C25,0)</f>
        <v>0</v>
      </c>
      <c r="XCC165" s="446">
        <f>(IF(XCC112-XCC107&lt;0,0,XCC112-XCC107)+XCC156)*(1+Data1!C25)+IF($D$5="Koncesija",-#REF!*Data1!C25,0)</f>
        <v>0</v>
      </c>
      <c r="XCD165" s="446">
        <f>(IF(XCD112-XCD107&lt;0,0,XCD112-XCD107)+XCD156)*(1+Data1!C25)+IF($D$5="Koncesija",-#REF!*Data1!C25,0)</f>
        <v>0</v>
      </c>
      <c r="XCE165" s="446">
        <f>(IF(XCE112-XCE107&lt;0,0,XCE112-XCE107)+XCE156)*(1+Data1!C25)+IF($D$5="Koncesija",-#REF!*Data1!C25,0)</f>
        <v>0</v>
      </c>
      <c r="XCF165" s="446">
        <f>(IF(XCF112-XCF107&lt;0,0,XCF112-XCF107)+XCF156)*(1+Data1!C25)+IF($D$5="Koncesija",-#REF!*Data1!C25,0)</f>
        <v>0</v>
      </c>
      <c r="XCG165" s="446">
        <f>(IF(XCG112-XCG107&lt;0,0,XCG112-XCG107)+XCG156)*(1+Data1!C25)+IF($D$5="Koncesija",-#REF!*Data1!C25,0)</f>
        <v>0</v>
      </c>
      <c r="XCH165" s="446">
        <f>(IF(XCH112-XCH107&lt;0,0,XCH112-XCH107)+XCH156)*(1+Data1!C25)+IF($D$5="Koncesija",-#REF!*Data1!C25,0)</f>
        <v>0</v>
      </c>
      <c r="XCI165" s="446">
        <f>(IF(XCI112-XCI107&lt;0,0,XCI112-XCI107)+XCI156)*(1+Data1!C25)+IF($D$5="Koncesija",-#REF!*Data1!C25,0)</f>
        <v>0</v>
      </c>
      <c r="XCJ165" s="446">
        <f>(IF(XCJ112-XCJ107&lt;0,0,XCJ112-XCJ107)+XCJ156)*(1+Data1!C25)+IF($D$5="Koncesija",-#REF!*Data1!C25,0)</f>
        <v>0</v>
      </c>
      <c r="XCK165" s="446">
        <f>(IF(XCK112-XCK107&lt;0,0,XCK112-XCK107)+XCK156)*(1+Data1!C25)+IF($D$5="Koncesija",-#REF!*Data1!C25,0)</f>
        <v>0</v>
      </c>
      <c r="XCL165" s="446">
        <f>(IF(XCL112-XCL107&lt;0,0,XCL112-XCL107)+XCL156)*(1+Data1!C25)+IF($D$5="Koncesija",-#REF!*Data1!C25,0)</f>
        <v>0</v>
      </c>
      <c r="XCM165" s="446">
        <f>(IF(XCM112-XCM107&lt;0,0,XCM112-XCM107)+XCM156)*(1+Data1!C25)+IF($D$5="Koncesija",-#REF!*Data1!C25,0)</f>
        <v>0</v>
      </c>
      <c r="XCN165" s="446">
        <f>(IF(XCN112-XCN107&lt;0,0,XCN112-XCN107)+XCN156)*(1+Data1!C25)+IF($D$5="Koncesija",-#REF!*Data1!C25,0)</f>
        <v>0</v>
      </c>
      <c r="XCO165" s="446">
        <f>(IF(XCO112-XCO107&lt;0,0,XCO112-XCO107)+XCO156)*(1+Data1!C25)+IF($D$5="Koncesija",-#REF!*Data1!C25,0)</f>
        <v>0</v>
      </c>
      <c r="XCP165" s="446">
        <f>(IF(XCP112-XCP107&lt;0,0,XCP112-XCP107)+XCP156)*(1+Data1!C25)+IF($D$5="Koncesija",-#REF!*Data1!C25,0)</f>
        <v>0</v>
      </c>
      <c r="XCQ165" s="446">
        <f>(IF(XCQ112-XCQ107&lt;0,0,XCQ112-XCQ107)+XCQ156)*(1+Data1!C25)+IF($D$5="Koncesija",-#REF!*Data1!C25,0)</f>
        <v>0</v>
      </c>
      <c r="XCR165" s="446">
        <f>(IF(XCR112-XCR107&lt;0,0,XCR112-XCR107)+XCR156)*(1+Data1!C25)+IF($D$5="Koncesija",-#REF!*Data1!C25,0)</f>
        <v>0</v>
      </c>
      <c r="XCS165" s="446">
        <f>(IF(XCS112-XCS107&lt;0,0,XCS112-XCS107)+XCS156)*(1+Data1!C25)+IF($D$5="Koncesija",-#REF!*Data1!C25,0)</f>
        <v>0</v>
      </c>
      <c r="XCT165" s="446">
        <f>(IF(XCT112-XCT107&lt;0,0,XCT112-XCT107)+XCT156)*(1+Data1!C25)+IF($D$5="Koncesija",-#REF!*Data1!C25,0)</f>
        <v>0</v>
      </c>
      <c r="XCU165" s="446">
        <f>(IF(XCU112-XCU107&lt;0,0,XCU112-XCU107)+XCU156)*(1+Data1!C25)+IF($D$5="Koncesija",-#REF!*Data1!C25,0)</f>
        <v>0</v>
      </c>
      <c r="XCV165" s="446">
        <f>(IF(XCV112-XCV107&lt;0,0,XCV112-XCV107)+XCV156)*(1+Data1!C25)+IF($D$5="Koncesija",-#REF!*Data1!C25,0)</f>
        <v>0</v>
      </c>
      <c r="XCW165" s="446">
        <f>(IF(XCW112-XCW107&lt;0,0,XCW112-XCW107)+XCW156)*(1+Data1!C25)+IF($D$5="Koncesija",-#REF!*Data1!C25,0)</f>
        <v>0</v>
      </c>
      <c r="XCX165" s="446">
        <f>(IF(XCX112-XCX107&lt;0,0,XCX112-XCX107)+XCX156)*(1+Data1!C25)+IF($D$5="Koncesija",-#REF!*Data1!C25,0)</f>
        <v>0</v>
      </c>
      <c r="XCY165" s="446">
        <f>(IF(XCY112-XCY107&lt;0,0,XCY112-XCY107)+XCY156)*(1+Data1!C25)+IF($D$5="Koncesija",-#REF!*Data1!C25,0)</f>
        <v>0</v>
      </c>
      <c r="XCZ165" s="446">
        <f>(IF(XCZ112-XCZ107&lt;0,0,XCZ112-XCZ107)+XCZ156)*(1+Data1!C25)+IF($D$5="Koncesija",-#REF!*Data1!C25,0)</f>
        <v>0</v>
      </c>
      <c r="XDA165" s="446">
        <f>(IF(XDA112-XDA107&lt;0,0,XDA112-XDA107)+XDA156)*(1+Data1!C25)+IF($D$5="Koncesija",-#REF!*Data1!C25,0)</f>
        <v>0</v>
      </c>
      <c r="XDB165" s="446">
        <f>(IF(XDB112-XDB107&lt;0,0,XDB112-XDB107)+XDB156)*(1+Data1!C25)+IF($D$5="Koncesija",-#REF!*Data1!C25,0)</f>
        <v>0</v>
      </c>
      <c r="XDC165" s="446">
        <f>(IF(XDC112-XDC107&lt;0,0,XDC112-XDC107)+XDC156)*(1+Data1!C25)+IF($D$5="Koncesija",-#REF!*Data1!C25,0)</f>
        <v>0</v>
      </c>
      <c r="XDD165" s="446">
        <f>(IF(XDD112-XDD107&lt;0,0,XDD112-XDD107)+XDD156)*(1+Data1!C25)+IF($D$5="Koncesija",-#REF!*Data1!C25,0)</f>
        <v>0</v>
      </c>
      <c r="XDE165" s="446">
        <f>(IF(XDE112-XDE107&lt;0,0,XDE112-XDE107)+XDE156)*(1+Data1!C25)+IF($D$5="Koncesija",-#REF!*Data1!C25,0)</f>
        <v>0</v>
      </c>
      <c r="XDF165" s="446">
        <f>(IF(XDF112-XDF107&lt;0,0,XDF112-XDF107)+XDF156)*(1+Data1!C25)+IF($D$5="Koncesija",-#REF!*Data1!C25,0)</f>
        <v>0</v>
      </c>
      <c r="XDG165" s="446">
        <f>(IF(XDG112-XDG107&lt;0,0,XDG112-XDG107)+XDG156)*(1+Data1!C25)+IF($D$5="Koncesija",-#REF!*Data1!C25,0)</f>
        <v>0</v>
      </c>
      <c r="XDH165" s="446">
        <f>(IF(XDH112-XDH107&lt;0,0,XDH112-XDH107)+XDH156)*(1+Data1!C25)+IF($D$5="Koncesija",-#REF!*Data1!C25,0)</f>
        <v>0</v>
      </c>
      <c r="XDI165" s="446">
        <f>(IF(XDI112-XDI107&lt;0,0,XDI112-XDI107)+XDI156)*(1+Data1!C25)+IF($D$5="Koncesija",-#REF!*Data1!C25,0)</f>
        <v>0</v>
      </c>
      <c r="XDJ165" s="446">
        <f>(IF(XDJ112-XDJ107&lt;0,0,XDJ112-XDJ107)+XDJ156)*(1+Data1!C25)+IF($D$5="Koncesija",-#REF!*Data1!C25,0)</f>
        <v>0</v>
      </c>
      <c r="XDK165" s="446">
        <f>(IF(XDK112-XDK107&lt;0,0,XDK112-XDK107)+XDK156)*(1+Data1!C25)+IF($D$5="Koncesija",-#REF!*Data1!C25,0)</f>
        <v>0</v>
      </c>
      <c r="XDL165" s="446">
        <f>(IF(XDL112-XDL107&lt;0,0,XDL112-XDL107)+XDL156)*(1+Data1!C25)+IF($D$5="Koncesija",-#REF!*Data1!C25,0)</f>
        <v>0</v>
      </c>
      <c r="XDM165" s="446">
        <f>(IF(XDM112-XDM107&lt;0,0,XDM112-XDM107)+XDM156)*(1+Data1!C25)+IF($D$5="Koncesija",-#REF!*Data1!C25,0)</f>
        <v>0</v>
      </c>
      <c r="XDN165" s="446">
        <f>(IF(XDN112-XDN107&lt;0,0,XDN112-XDN107)+XDN156)*(1+Data1!C25)+IF($D$5="Koncesija",-#REF!*Data1!C25,0)</f>
        <v>0</v>
      </c>
      <c r="XDO165" s="446">
        <f>(IF(XDO112-XDO107&lt;0,0,XDO112-XDO107)+XDO156)*(1+Data1!C25)+IF($D$5="Koncesija",-#REF!*Data1!C25,0)</f>
        <v>0</v>
      </c>
      <c r="XDP165" s="446">
        <f>(IF(XDP112-XDP107&lt;0,0,XDP112-XDP107)+XDP156)*(1+Data1!C25)+IF($D$5="Koncesija",-#REF!*Data1!C25,0)</f>
        <v>0</v>
      </c>
      <c r="XDQ165" s="446">
        <f>(IF(XDQ112-XDQ107&lt;0,0,XDQ112-XDQ107)+XDQ156)*(1+Data1!C25)+IF($D$5="Koncesija",-#REF!*Data1!C25,0)</f>
        <v>0</v>
      </c>
      <c r="XDR165" s="446">
        <f>(IF(XDR112-XDR107&lt;0,0,XDR112-XDR107)+XDR156)*(1+Data1!C25)+IF($D$5="Koncesija",-#REF!*Data1!C25,0)</f>
        <v>0</v>
      </c>
      <c r="XDS165" s="446">
        <f>(IF(XDS112-XDS107&lt;0,0,XDS112-XDS107)+XDS156)*(1+Data1!C25)+IF($D$5="Koncesija",-#REF!*Data1!C25,0)</f>
        <v>0</v>
      </c>
      <c r="XDT165" s="446">
        <f>(IF(XDT112-XDT107&lt;0,0,XDT112-XDT107)+XDT156)*(1+Data1!C25)+IF($D$5="Koncesija",-#REF!*Data1!C25,0)</f>
        <v>0</v>
      </c>
      <c r="XDU165" s="446">
        <f>(IF(XDU112-XDU107&lt;0,0,XDU112-XDU107)+XDU156)*(1+Data1!C25)+IF($D$5="Koncesija",-#REF!*Data1!C25,0)</f>
        <v>0</v>
      </c>
      <c r="XDV165" s="446">
        <f>(IF(XDV112-XDV107&lt;0,0,XDV112-XDV107)+XDV156)*(1+Data1!C25)+IF($D$5="Koncesija",-#REF!*Data1!C25,0)</f>
        <v>0</v>
      </c>
      <c r="XDW165" s="446">
        <f>(IF(XDW112-XDW107&lt;0,0,XDW112-XDW107)+XDW156)*(1+Data1!C25)+IF($D$5="Koncesija",-#REF!*Data1!C25,0)</f>
        <v>0</v>
      </c>
      <c r="XDX165" s="446">
        <f>(IF(XDX112-XDX107&lt;0,0,XDX112-XDX107)+XDX156)*(1+Data1!C25)+IF($D$5="Koncesija",-#REF!*Data1!C25,0)</f>
        <v>0</v>
      </c>
      <c r="XDY165" s="446">
        <f>(IF(XDY112-XDY107&lt;0,0,XDY112-XDY107)+XDY156)*(1+Data1!C25)+IF($D$5="Koncesija",-#REF!*Data1!C25,0)</f>
        <v>0</v>
      </c>
      <c r="XDZ165" s="446">
        <f>(IF(XDZ112-XDZ107&lt;0,0,XDZ112-XDZ107)+XDZ156)*(1+Data1!C25)+IF($D$5="Koncesija",-#REF!*Data1!C25,0)</f>
        <v>0</v>
      </c>
      <c r="XEA165" s="446">
        <f>(IF(XEA112-XEA107&lt;0,0,XEA112-XEA107)+XEA156)*(1+Data1!C25)+IF($D$5="Koncesija",-#REF!*Data1!C25,0)</f>
        <v>0</v>
      </c>
      <c r="XEB165" s="446">
        <f>(IF(XEB112-XEB107&lt;0,0,XEB112-XEB107)+XEB156)*(1+Data1!C25)+IF($D$5="Koncesija",-#REF!*Data1!C25,0)</f>
        <v>0</v>
      </c>
      <c r="XEC165" s="446">
        <f>(IF(XEC112-XEC107&lt;0,0,XEC112-XEC107)+XEC156)*(1+Data1!C25)+IF($D$5="Koncesija",-#REF!*Data1!C25,0)</f>
        <v>0</v>
      </c>
      <c r="XED165" s="446">
        <f>(IF(XED112-XED107&lt;0,0,XED112-XED107)+XED156)*(1+Data1!C25)+IF($D$5="Koncesija",-#REF!*Data1!C25,0)</f>
        <v>0</v>
      </c>
      <c r="XEE165" s="446">
        <f>(IF(XEE112-XEE107&lt;0,0,XEE112-XEE107)+XEE156)*(1+Data1!C25)+IF($D$5="Koncesija",-#REF!*Data1!C25,0)</f>
        <v>0</v>
      </c>
      <c r="XEF165" s="446">
        <f>(IF(XEF112-XEF107&lt;0,0,XEF112-XEF107)+XEF156)*(1+Data1!C25)+IF($D$5="Koncesija",-#REF!*Data1!C25,0)</f>
        <v>0</v>
      </c>
      <c r="XEG165" s="446">
        <f>(IF(XEG112-XEG107&lt;0,0,XEG112-XEG107)+XEG156)*(1+Data1!C25)+IF($D$5="Koncesija",-#REF!*Data1!C25,0)</f>
        <v>0</v>
      </c>
      <c r="XEH165" s="446">
        <f>(IF(XEH112-XEH107&lt;0,0,XEH112-XEH107)+XEH156)*(1+Data1!C25)+IF($D$5="Koncesija",-#REF!*Data1!C25,0)</f>
        <v>0</v>
      </c>
      <c r="XEI165" s="446">
        <f>(IF(XEI112-XEI107&lt;0,0,XEI112-XEI107)+XEI156)*(1+Data1!C25)+IF($D$5="Koncesija",-#REF!*Data1!C25,0)</f>
        <v>0</v>
      </c>
      <c r="XEJ165" s="446">
        <f>(IF(XEJ112-XEJ107&lt;0,0,XEJ112-XEJ107)+XEJ156)*(1+Data1!C25)+IF($D$5="Koncesija",-#REF!*Data1!C25,0)</f>
        <v>0</v>
      </c>
      <c r="XEK165" s="446">
        <f>(IF(XEK112-XEK107&lt;0,0,XEK112-XEK107)+XEK156)*(1+Data1!C25)+IF($D$5="Koncesija",-#REF!*Data1!C25,0)</f>
        <v>0</v>
      </c>
      <c r="XEL165" s="446">
        <f>(IF(XEL112-XEL107&lt;0,0,XEL112-XEL107)+XEL156)*(1+Data1!C25)+IF($D$5="Koncesija",-#REF!*Data1!C25,0)</f>
        <v>0</v>
      </c>
      <c r="XEM165" s="446">
        <f>(IF(XEM112-XEM107&lt;0,0,XEM112-XEM107)+XEM156)*(1+Data1!C25)+IF($D$5="Koncesija",-#REF!*Data1!C25,0)</f>
        <v>0</v>
      </c>
      <c r="XEN165" s="446">
        <f>(IF(XEN112-XEN107&lt;0,0,XEN112-XEN107)+XEN156)*(1+Data1!C25)+IF($D$5="Koncesija",-#REF!*Data1!C25,0)</f>
        <v>0</v>
      </c>
      <c r="XEO165" s="446">
        <f>(IF(XEO112-XEO107&lt;0,0,XEO112-XEO107)+XEO156)*(1+Data1!C25)+IF($D$5="Koncesija",-#REF!*Data1!C25,0)</f>
        <v>0</v>
      </c>
      <c r="XEP165" s="446">
        <f>(IF(XEP112-XEP107&lt;0,0,XEP112-XEP107)+XEP156)*(1+Data1!C25)+IF($D$5="Koncesija",-#REF!*Data1!C25,0)</f>
        <v>0</v>
      </c>
      <c r="XEQ165" s="446">
        <f>(IF(XEQ112-XEQ107&lt;0,0,XEQ112-XEQ107)+XEQ156)*(1+Data1!C25)+IF($D$5="Koncesija",-#REF!*Data1!C25,0)</f>
        <v>0</v>
      </c>
      <c r="XER165" s="446">
        <f>(IF(XER112-XER107&lt;0,0,XER112-XER107)+XER156)*(1+Data1!C25)+IF($D$5="Koncesija",-#REF!*Data1!C25,0)</f>
        <v>0</v>
      </c>
      <c r="XES165" s="446">
        <f>(IF(XES112-XES107&lt;0,0,XES112-XES107)+XES156)*(1+Data1!C25)+IF($D$5="Koncesija",-#REF!*Data1!C25,0)</f>
        <v>0</v>
      </c>
      <c r="XET165" s="446">
        <f>(IF(XET112-XET107&lt;0,0,XET112-XET107)+XET156)*(1+Data1!C25)+IF($D$5="Koncesija",-#REF!*Data1!C25,0)</f>
        <v>0</v>
      </c>
      <c r="XEU165" s="446">
        <f>(IF(XEU112-XEU107&lt;0,0,XEU112-XEU107)+XEU156)*(1+Data1!C25)+IF($D$5="Koncesija",-#REF!*Data1!C25,0)</f>
        <v>0</v>
      </c>
      <c r="XEV165" s="446">
        <f>(IF(XEV112-XEV107&lt;0,0,XEV112-XEV107)+XEV156)*(1+Data1!C25)+IF($D$5="Koncesija",-#REF!*Data1!C25,0)</f>
        <v>0</v>
      </c>
      <c r="XEW165" s="446">
        <f>(IF(XEW112-XEW107&lt;0,0,XEW112-XEW107)+XEW156)*(1+Data1!C25)+IF($D$5="Koncesija",-#REF!*Data1!C25,0)</f>
        <v>0</v>
      </c>
      <c r="XEX165" s="446">
        <f>(IF(XEX112-XEX107&lt;0,0,XEX112-XEX107)+XEX156)*(1+Data1!C25)+IF($D$5="Koncesija",-#REF!*Data1!C25,0)</f>
        <v>0</v>
      </c>
      <c r="XEY165" s="446">
        <f>(IF(XEY112-XEY107&lt;0,0,XEY112-XEY107)+XEY156)*(1+Data1!C25)+IF($D$5="Koncesija",-#REF!*Data1!C25,0)</f>
        <v>0</v>
      </c>
      <c r="XEZ165" s="446">
        <f>(IF(XEZ112-XEZ107&lt;0,0,XEZ112-XEZ107)+XEZ156)*(1+Data1!C25)+IF($D$5="Koncesija",-#REF!*Data1!C25,0)</f>
        <v>0</v>
      </c>
      <c r="XFA165" s="446">
        <f>(IF(XFA112-XFA107&lt;0,0,XFA112-XFA107)+XFA156)*(1+Data1!C25)+IF($D$5="Koncesija",-#REF!*Data1!C25,0)</f>
        <v>0</v>
      </c>
      <c r="XFB165" s="446">
        <f>(IF(XFB112-XFB107&lt;0,0,XFB112-XFB107)+XFB156)*(1+Data1!C25)+IF($D$5="Koncesija",-#REF!*Data1!C25,0)</f>
        <v>0</v>
      </c>
      <c r="XFC165" s="446">
        <f>(IF(XFC112-XFC107&lt;0,0,XFC112-XFC107)+XFC156)*(1+Data1!C25)+IF($D$5="Koncesija",-#REF!*Data1!C25,0)</f>
        <v>0</v>
      </c>
      <c r="XFD165" s="446">
        <f>(IF(XFD112-XFD107&lt;0,0,XFD112-XFD107)+XFD156)*(1+Data1!C25)+IF($D$5="Koncesija",-#REF!*Data1!C25,0)</f>
        <v>0</v>
      </c>
    </row>
    <row r="166" spans="3:16384" s="416" customFormat="1" ht="11.65">
      <c r="C166" s="463" t="s">
        <v>1211</v>
      </c>
      <c r="D166" s="552">
        <f ca="1">F166+NPV((1+FDN)*(1+$J$5)-1,G166:INDEX(G166:DA166,PAL))</f>
        <v>0</v>
      </c>
      <c r="E166" s="552">
        <f ca="1">SUM(F166:DA166)</f>
        <v>0</v>
      </c>
      <c r="F166" s="559">
        <f ca="1">F165-F164</f>
        <v>0</v>
      </c>
      <c r="G166" s="559">
        <f t="shared" ref="G166:BR166" ca="1" si="127">G165-G164</f>
        <v>0</v>
      </c>
      <c r="H166" s="559">
        <f t="shared" ca="1" si="127"/>
        <v>0</v>
      </c>
      <c r="I166" s="559">
        <f t="shared" ca="1" si="127"/>
        <v>0</v>
      </c>
      <c r="J166" s="559">
        <f t="shared" ca="1" si="127"/>
        <v>0</v>
      </c>
      <c r="K166" s="559">
        <f t="shared" ca="1" si="127"/>
        <v>0</v>
      </c>
      <c r="L166" s="559">
        <f t="shared" ca="1" si="127"/>
        <v>0</v>
      </c>
      <c r="M166" s="559">
        <f t="shared" ca="1" si="127"/>
        <v>0</v>
      </c>
      <c r="N166" s="559">
        <f t="shared" ca="1" si="127"/>
        <v>0</v>
      </c>
      <c r="O166" s="559">
        <f t="shared" ca="1" si="127"/>
        <v>0</v>
      </c>
      <c r="P166" s="559">
        <f t="shared" ca="1" si="127"/>
        <v>0</v>
      </c>
      <c r="Q166" s="559">
        <f t="shared" ca="1" si="127"/>
        <v>0</v>
      </c>
      <c r="R166" s="559">
        <f t="shared" ca="1" si="127"/>
        <v>0</v>
      </c>
      <c r="S166" s="559">
        <f t="shared" ca="1" si="127"/>
        <v>0</v>
      </c>
      <c r="T166" s="559">
        <f t="shared" ca="1" si="127"/>
        <v>0</v>
      </c>
      <c r="U166" s="559">
        <f t="shared" ca="1" si="127"/>
        <v>0</v>
      </c>
      <c r="V166" s="559">
        <f t="shared" ca="1" si="127"/>
        <v>0</v>
      </c>
      <c r="W166" s="559">
        <f t="shared" ca="1" si="127"/>
        <v>0</v>
      </c>
      <c r="X166" s="559">
        <f t="shared" ca="1" si="127"/>
        <v>0</v>
      </c>
      <c r="Y166" s="559">
        <f t="shared" ca="1" si="127"/>
        <v>0</v>
      </c>
      <c r="Z166" s="559">
        <f t="shared" ca="1" si="127"/>
        <v>0</v>
      </c>
      <c r="AA166" s="559">
        <f t="shared" ca="1" si="127"/>
        <v>0</v>
      </c>
      <c r="AB166" s="559">
        <f t="shared" ca="1" si="127"/>
        <v>0</v>
      </c>
      <c r="AC166" s="559">
        <f t="shared" ca="1" si="127"/>
        <v>0</v>
      </c>
      <c r="AD166" s="559">
        <f t="shared" ca="1" si="127"/>
        <v>0</v>
      </c>
      <c r="AE166" s="559">
        <f t="shared" ca="1" si="127"/>
        <v>0</v>
      </c>
      <c r="AF166" s="559">
        <f t="shared" ca="1" si="127"/>
        <v>0</v>
      </c>
      <c r="AG166" s="559">
        <f t="shared" ca="1" si="127"/>
        <v>0</v>
      </c>
      <c r="AH166" s="559">
        <f t="shared" ca="1" si="127"/>
        <v>0</v>
      </c>
      <c r="AI166" s="559">
        <f t="shared" ca="1" si="127"/>
        <v>0</v>
      </c>
      <c r="AJ166" s="559">
        <f t="shared" ca="1" si="127"/>
        <v>0</v>
      </c>
      <c r="AK166" s="559">
        <f t="shared" ca="1" si="127"/>
        <v>0</v>
      </c>
      <c r="AL166" s="559">
        <f t="shared" ca="1" si="127"/>
        <v>0</v>
      </c>
      <c r="AM166" s="559">
        <f t="shared" ca="1" si="127"/>
        <v>0</v>
      </c>
      <c r="AN166" s="559">
        <f t="shared" ca="1" si="127"/>
        <v>0</v>
      </c>
      <c r="AO166" s="559">
        <f t="shared" ca="1" si="127"/>
        <v>0</v>
      </c>
      <c r="AP166" s="559">
        <f t="shared" ca="1" si="127"/>
        <v>0</v>
      </c>
      <c r="AQ166" s="559">
        <f t="shared" ca="1" si="127"/>
        <v>0</v>
      </c>
      <c r="AR166" s="559">
        <f t="shared" ca="1" si="127"/>
        <v>0</v>
      </c>
      <c r="AS166" s="559">
        <f t="shared" ca="1" si="127"/>
        <v>0</v>
      </c>
      <c r="AT166" s="559">
        <f t="shared" ca="1" si="127"/>
        <v>0</v>
      </c>
      <c r="AU166" s="559">
        <f t="shared" ca="1" si="127"/>
        <v>0</v>
      </c>
      <c r="AV166" s="559">
        <f t="shared" ca="1" si="127"/>
        <v>0</v>
      </c>
      <c r="AW166" s="559">
        <f t="shared" ca="1" si="127"/>
        <v>0</v>
      </c>
      <c r="AX166" s="559">
        <f t="shared" ca="1" si="127"/>
        <v>0</v>
      </c>
      <c r="AY166" s="559">
        <f t="shared" ca="1" si="127"/>
        <v>0</v>
      </c>
      <c r="AZ166" s="559">
        <f t="shared" ca="1" si="127"/>
        <v>0</v>
      </c>
      <c r="BA166" s="559">
        <f t="shared" ca="1" si="127"/>
        <v>0</v>
      </c>
      <c r="BB166" s="559">
        <f t="shared" ca="1" si="127"/>
        <v>0</v>
      </c>
      <c r="BC166" s="559">
        <f t="shared" ca="1" si="127"/>
        <v>0</v>
      </c>
      <c r="BD166" s="559">
        <f t="shared" ca="1" si="127"/>
        <v>0</v>
      </c>
      <c r="BE166" s="559">
        <f t="shared" ca="1" si="127"/>
        <v>0</v>
      </c>
      <c r="BF166" s="559">
        <f t="shared" ca="1" si="127"/>
        <v>0</v>
      </c>
      <c r="BG166" s="559">
        <f t="shared" ca="1" si="127"/>
        <v>0</v>
      </c>
      <c r="BH166" s="559">
        <f t="shared" ca="1" si="127"/>
        <v>0</v>
      </c>
      <c r="BI166" s="559">
        <f t="shared" ca="1" si="127"/>
        <v>0</v>
      </c>
      <c r="BJ166" s="559">
        <f t="shared" ca="1" si="127"/>
        <v>0</v>
      </c>
      <c r="BK166" s="559">
        <f t="shared" ca="1" si="127"/>
        <v>0</v>
      </c>
      <c r="BL166" s="559">
        <f t="shared" ca="1" si="127"/>
        <v>0</v>
      </c>
      <c r="BM166" s="559">
        <f t="shared" ca="1" si="127"/>
        <v>0</v>
      </c>
      <c r="BN166" s="559">
        <f t="shared" ca="1" si="127"/>
        <v>0</v>
      </c>
      <c r="BO166" s="559">
        <f t="shared" ca="1" si="127"/>
        <v>0</v>
      </c>
      <c r="BP166" s="559">
        <f t="shared" ca="1" si="127"/>
        <v>0</v>
      </c>
      <c r="BQ166" s="559">
        <f t="shared" ca="1" si="127"/>
        <v>0</v>
      </c>
      <c r="BR166" s="559">
        <f t="shared" ca="1" si="127"/>
        <v>0</v>
      </c>
      <c r="BS166" s="559">
        <f t="shared" ref="BS166:DA166" ca="1" si="128">BS165-BS164</f>
        <v>0</v>
      </c>
      <c r="BT166" s="559">
        <f t="shared" ca="1" si="128"/>
        <v>0</v>
      </c>
      <c r="BU166" s="559">
        <f t="shared" ca="1" si="128"/>
        <v>0</v>
      </c>
      <c r="BV166" s="559">
        <f t="shared" ca="1" si="128"/>
        <v>0</v>
      </c>
      <c r="BW166" s="559">
        <f t="shared" ca="1" si="128"/>
        <v>0</v>
      </c>
      <c r="BX166" s="559">
        <f t="shared" ca="1" si="128"/>
        <v>0</v>
      </c>
      <c r="BY166" s="559">
        <f t="shared" ca="1" si="128"/>
        <v>0</v>
      </c>
      <c r="BZ166" s="559">
        <f t="shared" ca="1" si="128"/>
        <v>0</v>
      </c>
      <c r="CA166" s="559">
        <f t="shared" ca="1" si="128"/>
        <v>0</v>
      </c>
      <c r="CB166" s="559">
        <f t="shared" ca="1" si="128"/>
        <v>0</v>
      </c>
      <c r="CC166" s="559">
        <f t="shared" ca="1" si="128"/>
        <v>0</v>
      </c>
      <c r="CD166" s="559">
        <f t="shared" ca="1" si="128"/>
        <v>0</v>
      </c>
      <c r="CE166" s="559">
        <f t="shared" ca="1" si="128"/>
        <v>0</v>
      </c>
      <c r="CF166" s="559">
        <f t="shared" ca="1" si="128"/>
        <v>0</v>
      </c>
      <c r="CG166" s="559">
        <f t="shared" ca="1" si="128"/>
        <v>0</v>
      </c>
      <c r="CH166" s="559">
        <f t="shared" ca="1" si="128"/>
        <v>0</v>
      </c>
      <c r="CI166" s="559">
        <f t="shared" ca="1" si="128"/>
        <v>0</v>
      </c>
      <c r="CJ166" s="559">
        <f t="shared" ca="1" si="128"/>
        <v>0</v>
      </c>
      <c r="CK166" s="559">
        <f t="shared" ca="1" si="128"/>
        <v>0</v>
      </c>
      <c r="CL166" s="559">
        <f t="shared" ca="1" si="128"/>
        <v>0</v>
      </c>
      <c r="CM166" s="559">
        <f t="shared" ca="1" si="128"/>
        <v>0</v>
      </c>
      <c r="CN166" s="559">
        <f t="shared" ca="1" si="128"/>
        <v>0</v>
      </c>
      <c r="CO166" s="559">
        <f t="shared" ca="1" si="128"/>
        <v>0</v>
      </c>
      <c r="CP166" s="559">
        <f t="shared" ca="1" si="128"/>
        <v>0</v>
      </c>
      <c r="CQ166" s="559">
        <f t="shared" ca="1" si="128"/>
        <v>0</v>
      </c>
      <c r="CR166" s="559">
        <f t="shared" ca="1" si="128"/>
        <v>0</v>
      </c>
      <c r="CS166" s="559">
        <f t="shared" ca="1" si="128"/>
        <v>0</v>
      </c>
      <c r="CT166" s="559">
        <f t="shared" ca="1" si="128"/>
        <v>0</v>
      </c>
      <c r="CU166" s="559">
        <f t="shared" ca="1" si="128"/>
        <v>0</v>
      </c>
      <c r="CV166" s="559">
        <f t="shared" ca="1" si="128"/>
        <v>0</v>
      </c>
      <c r="CW166" s="559">
        <f t="shared" ca="1" si="128"/>
        <v>0</v>
      </c>
      <c r="CX166" s="559">
        <f t="shared" ca="1" si="128"/>
        <v>0</v>
      </c>
      <c r="CY166" s="559">
        <f t="shared" ca="1" si="128"/>
        <v>0</v>
      </c>
      <c r="CZ166" s="559">
        <f t="shared" ca="1" si="128"/>
        <v>0</v>
      </c>
      <c r="DA166" s="559">
        <f t="shared" ca="1" si="128"/>
        <v>0</v>
      </c>
    </row>
    <row r="167" spans="3:16384">
      <c r="F167" s="544"/>
      <c r="G167" s="544"/>
      <c r="H167" s="544"/>
      <c r="I167" s="544"/>
      <c r="J167" s="544"/>
      <c r="K167" s="544"/>
      <c r="L167" s="544"/>
      <c r="M167" s="544"/>
      <c r="N167" s="544"/>
      <c r="O167" s="544"/>
      <c r="P167" s="544"/>
      <c r="Q167" s="544"/>
      <c r="R167" s="544"/>
      <c r="S167" s="544"/>
      <c r="T167" s="544"/>
      <c r="U167" s="544"/>
      <c r="V167" s="544"/>
      <c r="W167" s="544"/>
      <c r="X167" s="544"/>
      <c r="Y167" s="544"/>
      <c r="Z167" s="544"/>
      <c r="AA167" s="544"/>
      <c r="AB167" s="544"/>
      <c r="AC167" s="544"/>
      <c r="AD167" s="544"/>
      <c r="AE167" s="544"/>
    </row>
    <row r="168" spans="3:16384" s="416" customFormat="1">
      <c r="C168" s="466"/>
      <c r="D168" s="467"/>
      <c r="E168" s="467"/>
      <c r="F168" s="544"/>
      <c r="G168" s="544"/>
      <c r="H168" s="544"/>
      <c r="I168" s="544"/>
      <c r="J168" s="544"/>
      <c r="K168" s="544"/>
      <c r="L168" s="544"/>
      <c r="M168" s="544"/>
      <c r="N168" s="544"/>
      <c r="O168" s="544"/>
      <c r="P168" s="544"/>
      <c r="Q168" s="544"/>
      <c r="R168" s="544"/>
      <c r="S168" s="544"/>
      <c r="T168" s="544"/>
      <c r="U168" s="544"/>
      <c r="V168" s="544"/>
      <c r="W168" s="544"/>
      <c r="X168" s="544"/>
      <c r="Y168" s="544"/>
      <c r="Z168" s="544"/>
      <c r="AA168" s="544"/>
      <c r="AB168" s="544"/>
      <c r="AC168" s="544"/>
      <c r="AD168" s="544"/>
      <c r="AE168" s="544"/>
      <c r="AF168" s="544"/>
      <c r="AG168" s="544"/>
      <c r="AH168" s="544"/>
      <c r="AI168" s="453"/>
      <c r="AJ168" s="453"/>
      <c r="AK168" s="453"/>
    </row>
    <row r="169" spans="3:16384" s="417" customFormat="1" ht="15" customHeight="1">
      <c r="C169" s="1549" t="s">
        <v>1249</v>
      </c>
      <c r="D169" s="1550" t="s">
        <v>1195</v>
      </c>
      <c r="E169" s="1550"/>
      <c r="F169" s="570">
        <f t="shared" ref="F169:AJ170" si="129">F122</f>
        <v>0</v>
      </c>
      <c r="G169" s="570">
        <f t="shared" si="129"/>
        <v>1</v>
      </c>
      <c r="H169" s="570">
        <f t="shared" si="129"/>
        <v>2</v>
      </c>
      <c r="I169" s="570">
        <f t="shared" si="129"/>
        <v>3</v>
      </c>
      <c r="J169" s="570">
        <f t="shared" si="129"/>
        <v>4</v>
      </c>
      <c r="K169" s="570">
        <f t="shared" si="129"/>
        <v>5</v>
      </c>
      <c r="L169" s="570">
        <f t="shared" si="129"/>
        <v>6</v>
      </c>
      <c r="M169" s="570">
        <f t="shared" si="129"/>
        <v>7</v>
      </c>
      <c r="N169" s="570">
        <f t="shared" si="129"/>
        <v>8</v>
      </c>
      <c r="O169" s="570">
        <f t="shared" si="129"/>
        <v>9</v>
      </c>
      <c r="P169" s="570">
        <f t="shared" si="129"/>
        <v>10</v>
      </c>
      <c r="Q169" s="570">
        <f t="shared" si="129"/>
        <v>11</v>
      </c>
      <c r="R169" s="570">
        <f t="shared" si="129"/>
        <v>12</v>
      </c>
      <c r="S169" s="570">
        <f t="shared" si="129"/>
        <v>13</v>
      </c>
      <c r="T169" s="570">
        <f t="shared" si="129"/>
        <v>14</v>
      </c>
      <c r="U169" s="570">
        <f t="shared" si="129"/>
        <v>15</v>
      </c>
      <c r="V169" s="570">
        <f t="shared" si="129"/>
        <v>16</v>
      </c>
      <c r="W169" s="570">
        <f t="shared" si="129"/>
        <v>17</v>
      </c>
      <c r="X169" s="570">
        <f t="shared" si="129"/>
        <v>18</v>
      </c>
      <c r="Y169" s="570">
        <f t="shared" si="129"/>
        <v>19</v>
      </c>
      <c r="Z169" s="570">
        <f t="shared" si="129"/>
        <v>20</v>
      </c>
      <c r="AA169" s="570">
        <f t="shared" si="129"/>
        <v>21</v>
      </c>
      <c r="AB169" s="570">
        <f t="shared" si="129"/>
        <v>22</v>
      </c>
      <c r="AC169" s="570">
        <f t="shared" si="129"/>
        <v>23</v>
      </c>
      <c r="AD169" s="570">
        <f t="shared" si="129"/>
        <v>24</v>
      </c>
      <c r="AE169" s="570">
        <f t="shared" si="129"/>
        <v>25</v>
      </c>
      <c r="AF169" s="570">
        <f t="shared" si="129"/>
        <v>26</v>
      </c>
      <c r="AG169" s="570">
        <f t="shared" si="129"/>
        <v>27</v>
      </c>
      <c r="AH169" s="570">
        <f t="shared" si="129"/>
        <v>28</v>
      </c>
      <c r="AI169" s="570">
        <f t="shared" si="129"/>
        <v>29</v>
      </c>
      <c r="AJ169" s="570">
        <f t="shared" si="129"/>
        <v>30</v>
      </c>
      <c r="AK169" s="570">
        <f t="shared" ref="AK169:CV169" si="130">AK122</f>
        <v>31</v>
      </c>
      <c r="AL169" s="570">
        <f t="shared" si="130"/>
        <v>32</v>
      </c>
      <c r="AM169" s="570">
        <f t="shared" si="130"/>
        <v>33</v>
      </c>
      <c r="AN169" s="570">
        <f t="shared" si="130"/>
        <v>34</v>
      </c>
      <c r="AO169" s="570">
        <f t="shared" si="130"/>
        <v>35</v>
      </c>
      <c r="AP169" s="570">
        <f t="shared" si="130"/>
        <v>36</v>
      </c>
      <c r="AQ169" s="570">
        <f t="shared" si="130"/>
        <v>37</v>
      </c>
      <c r="AR169" s="570">
        <f t="shared" si="130"/>
        <v>38</v>
      </c>
      <c r="AS169" s="570">
        <f t="shared" si="130"/>
        <v>39</v>
      </c>
      <c r="AT169" s="570">
        <f t="shared" si="130"/>
        <v>40</v>
      </c>
      <c r="AU169" s="570">
        <f t="shared" si="130"/>
        <v>41</v>
      </c>
      <c r="AV169" s="570">
        <f t="shared" si="130"/>
        <v>42</v>
      </c>
      <c r="AW169" s="570">
        <f t="shared" si="130"/>
        <v>43</v>
      </c>
      <c r="AX169" s="570">
        <f t="shared" si="130"/>
        <v>44</v>
      </c>
      <c r="AY169" s="570">
        <f t="shared" si="130"/>
        <v>45</v>
      </c>
      <c r="AZ169" s="570">
        <f t="shared" si="130"/>
        <v>46</v>
      </c>
      <c r="BA169" s="570">
        <f t="shared" si="130"/>
        <v>47</v>
      </c>
      <c r="BB169" s="570">
        <f t="shared" si="130"/>
        <v>48</v>
      </c>
      <c r="BC169" s="570">
        <f t="shared" si="130"/>
        <v>49</v>
      </c>
      <c r="BD169" s="570">
        <f t="shared" si="130"/>
        <v>50</v>
      </c>
      <c r="BE169" s="570">
        <f t="shared" si="130"/>
        <v>51</v>
      </c>
      <c r="BF169" s="570">
        <f t="shared" si="130"/>
        <v>52</v>
      </c>
      <c r="BG169" s="570">
        <f t="shared" si="130"/>
        <v>53</v>
      </c>
      <c r="BH169" s="570">
        <f t="shared" si="130"/>
        <v>54</v>
      </c>
      <c r="BI169" s="570">
        <f t="shared" si="130"/>
        <v>55</v>
      </c>
      <c r="BJ169" s="570">
        <f t="shared" si="130"/>
        <v>56</v>
      </c>
      <c r="BK169" s="570">
        <f t="shared" si="130"/>
        <v>57</v>
      </c>
      <c r="BL169" s="570">
        <f t="shared" si="130"/>
        <v>58</v>
      </c>
      <c r="BM169" s="570">
        <f t="shared" si="130"/>
        <v>59</v>
      </c>
      <c r="BN169" s="570">
        <f t="shared" si="130"/>
        <v>60</v>
      </c>
      <c r="BO169" s="570">
        <f t="shared" si="130"/>
        <v>61</v>
      </c>
      <c r="BP169" s="570">
        <f t="shared" si="130"/>
        <v>62</v>
      </c>
      <c r="BQ169" s="570">
        <f t="shared" si="130"/>
        <v>63</v>
      </c>
      <c r="BR169" s="570">
        <f t="shared" si="130"/>
        <v>64</v>
      </c>
      <c r="BS169" s="570">
        <f t="shared" si="130"/>
        <v>65</v>
      </c>
      <c r="BT169" s="570">
        <f t="shared" si="130"/>
        <v>66</v>
      </c>
      <c r="BU169" s="570">
        <f t="shared" si="130"/>
        <v>67</v>
      </c>
      <c r="BV169" s="570">
        <f t="shared" si="130"/>
        <v>68</v>
      </c>
      <c r="BW169" s="570">
        <f t="shared" si="130"/>
        <v>69</v>
      </c>
      <c r="BX169" s="570">
        <f t="shared" si="130"/>
        <v>70</v>
      </c>
      <c r="BY169" s="570">
        <f t="shared" si="130"/>
        <v>71</v>
      </c>
      <c r="BZ169" s="570">
        <f t="shared" si="130"/>
        <v>72</v>
      </c>
      <c r="CA169" s="570">
        <f t="shared" si="130"/>
        <v>73</v>
      </c>
      <c r="CB169" s="570">
        <f t="shared" si="130"/>
        <v>74</v>
      </c>
      <c r="CC169" s="570">
        <f t="shared" si="130"/>
        <v>75</v>
      </c>
      <c r="CD169" s="570">
        <f t="shared" si="130"/>
        <v>76</v>
      </c>
      <c r="CE169" s="570">
        <f t="shared" si="130"/>
        <v>77</v>
      </c>
      <c r="CF169" s="570">
        <f t="shared" si="130"/>
        <v>78</v>
      </c>
      <c r="CG169" s="570">
        <f t="shared" si="130"/>
        <v>79</v>
      </c>
      <c r="CH169" s="570">
        <f t="shared" si="130"/>
        <v>80</v>
      </c>
      <c r="CI169" s="570">
        <f t="shared" si="130"/>
        <v>81</v>
      </c>
      <c r="CJ169" s="570">
        <f t="shared" si="130"/>
        <v>82</v>
      </c>
      <c r="CK169" s="570">
        <f t="shared" si="130"/>
        <v>83</v>
      </c>
      <c r="CL169" s="570">
        <f t="shared" si="130"/>
        <v>84</v>
      </c>
      <c r="CM169" s="570">
        <f t="shared" si="130"/>
        <v>85</v>
      </c>
      <c r="CN169" s="570">
        <f t="shared" si="130"/>
        <v>86</v>
      </c>
      <c r="CO169" s="570">
        <f t="shared" si="130"/>
        <v>87</v>
      </c>
      <c r="CP169" s="570">
        <f t="shared" si="130"/>
        <v>88</v>
      </c>
      <c r="CQ169" s="570">
        <f t="shared" si="130"/>
        <v>89</v>
      </c>
      <c r="CR169" s="570">
        <f t="shared" si="130"/>
        <v>90</v>
      </c>
      <c r="CS169" s="570">
        <f t="shared" si="130"/>
        <v>91</v>
      </c>
      <c r="CT169" s="570">
        <f t="shared" si="130"/>
        <v>92</v>
      </c>
      <c r="CU169" s="570">
        <f t="shared" si="130"/>
        <v>93</v>
      </c>
      <c r="CV169" s="570">
        <f t="shared" si="130"/>
        <v>94</v>
      </c>
      <c r="CW169" s="570">
        <f t="shared" ref="CW169:DA170" si="131">CW122</f>
        <v>95</v>
      </c>
      <c r="CX169" s="570">
        <f t="shared" si="131"/>
        <v>96</v>
      </c>
      <c r="CY169" s="570">
        <f t="shared" si="131"/>
        <v>97</v>
      </c>
      <c r="CZ169" s="570">
        <f t="shared" si="131"/>
        <v>98</v>
      </c>
      <c r="DA169" s="570">
        <f t="shared" si="131"/>
        <v>99</v>
      </c>
    </row>
    <row r="170" spans="3:16384" s="425" customFormat="1" ht="23.25" customHeight="1">
      <c r="C170" s="1549"/>
      <c r="D170" s="426" t="s">
        <v>960</v>
      </c>
      <c r="E170" s="426" t="s">
        <v>1197</v>
      </c>
      <c r="F170" s="570">
        <f t="shared" si="129"/>
        <v>2020</v>
      </c>
      <c r="G170" s="570">
        <f t="shared" si="129"/>
        <v>2021</v>
      </c>
      <c r="H170" s="570">
        <f t="shared" si="129"/>
        <v>2022</v>
      </c>
      <c r="I170" s="570">
        <f t="shared" si="129"/>
        <v>2023</v>
      </c>
      <c r="J170" s="570">
        <f t="shared" si="129"/>
        <v>2024</v>
      </c>
      <c r="K170" s="570">
        <f t="shared" si="129"/>
        <v>2025</v>
      </c>
      <c r="L170" s="570">
        <f t="shared" si="129"/>
        <v>2026</v>
      </c>
      <c r="M170" s="570">
        <f t="shared" si="129"/>
        <v>2027</v>
      </c>
      <c r="N170" s="570">
        <f t="shared" si="129"/>
        <v>2028</v>
      </c>
      <c r="O170" s="570">
        <f t="shared" si="129"/>
        <v>2029</v>
      </c>
      <c r="P170" s="570">
        <f t="shared" si="129"/>
        <v>2030</v>
      </c>
      <c r="Q170" s="570">
        <f t="shared" si="129"/>
        <v>2031</v>
      </c>
      <c r="R170" s="570">
        <f t="shared" si="129"/>
        <v>2032</v>
      </c>
      <c r="S170" s="570">
        <f t="shared" si="129"/>
        <v>2033</v>
      </c>
      <c r="T170" s="570">
        <f t="shared" si="129"/>
        <v>2034</v>
      </c>
      <c r="U170" s="570">
        <f t="shared" si="129"/>
        <v>2035</v>
      </c>
      <c r="V170" s="570">
        <f t="shared" si="129"/>
        <v>2036</v>
      </c>
      <c r="W170" s="570">
        <f t="shared" si="129"/>
        <v>2037</v>
      </c>
      <c r="X170" s="570">
        <f t="shared" si="129"/>
        <v>2038</v>
      </c>
      <c r="Y170" s="570">
        <f t="shared" si="129"/>
        <v>2039</v>
      </c>
      <c r="Z170" s="570">
        <f t="shared" si="129"/>
        <v>2040</v>
      </c>
      <c r="AA170" s="570">
        <f t="shared" si="129"/>
        <v>2041</v>
      </c>
      <c r="AB170" s="570">
        <f t="shared" si="129"/>
        <v>2042</v>
      </c>
      <c r="AC170" s="570">
        <f t="shared" si="129"/>
        <v>2043</v>
      </c>
      <c r="AD170" s="570">
        <f t="shared" si="129"/>
        <v>2044</v>
      </c>
      <c r="AE170" s="570">
        <f t="shared" si="129"/>
        <v>2045</v>
      </c>
      <c r="AF170" s="570">
        <f t="shared" si="129"/>
        <v>2046</v>
      </c>
      <c r="AG170" s="570">
        <f t="shared" si="129"/>
        <v>2047</v>
      </c>
      <c r="AH170" s="570">
        <f t="shared" si="129"/>
        <v>2048</v>
      </c>
      <c r="AI170" s="570">
        <f t="shared" si="129"/>
        <v>2049</v>
      </c>
      <c r="AJ170" s="570">
        <f t="shared" si="129"/>
        <v>2050</v>
      </c>
      <c r="AK170" s="570">
        <f t="shared" ref="AK170:CV170" si="132">AK123</f>
        <v>2051</v>
      </c>
      <c r="AL170" s="570">
        <f t="shared" si="132"/>
        <v>2052</v>
      </c>
      <c r="AM170" s="570">
        <f t="shared" si="132"/>
        <v>2053</v>
      </c>
      <c r="AN170" s="570">
        <f t="shared" si="132"/>
        <v>2054</v>
      </c>
      <c r="AO170" s="570">
        <f t="shared" si="132"/>
        <v>2055</v>
      </c>
      <c r="AP170" s="570">
        <f t="shared" si="132"/>
        <v>2056</v>
      </c>
      <c r="AQ170" s="570">
        <f t="shared" si="132"/>
        <v>2057</v>
      </c>
      <c r="AR170" s="570">
        <f t="shared" si="132"/>
        <v>2058</v>
      </c>
      <c r="AS170" s="570">
        <f t="shared" si="132"/>
        <v>2059</v>
      </c>
      <c r="AT170" s="570">
        <f t="shared" si="132"/>
        <v>2060</v>
      </c>
      <c r="AU170" s="570">
        <f t="shared" si="132"/>
        <v>2061</v>
      </c>
      <c r="AV170" s="570">
        <f t="shared" si="132"/>
        <v>2062</v>
      </c>
      <c r="AW170" s="570">
        <f t="shared" si="132"/>
        <v>2063</v>
      </c>
      <c r="AX170" s="570">
        <f t="shared" si="132"/>
        <v>2064</v>
      </c>
      <c r="AY170" s="570">
        <f t="shared" si="132"/>
        <v>2065</v>
      </c>
      <c r="AZ170" s="570">
        <f t="shared" si="132"/>
        <v>2066</v>
      </c>
      <c r="BA170" s="570">
        <f t="shared" si="132"/>
        <v>2067</v>
      </c>
      <c r="BB170" s="570">
        <f t="shared" si="132"/>
        <v>2068</v>
      </c>
      <c r="BC170" s="570">
        <f t="shared" si="132"/>
        <v>2069</v>
      </c>
      <c r="BD170" s="570">
        <f t="shared" si="132"/>
        <v>2070</v>
      </c>
      <c r="BE170" s="570">
        <f t="shared" si="132"/>
        <v>2071</v>
      </c>
      <c r="BF170" s="570">
        <f t="shared" si="132"/>
        <v>2072</v>
      </c>
      <c r="BG170" s="570">
        <f t="shared" si="132"/>
        <v>2073</v>
      </c>
      <c r="BH170" s="570">
        <f t="shared" si="132"/>
        <v>2074</v>
      </c>
      <c r="BI170" s="570">
        <f t="shared" si="132"/>
        <v>2075</v>
      </c>
      <c r="BJ170" s="570">
        <f t="shared" si="132"/>
        <v>2076</v>
      </c>
      <c r="BK170" s="570">
        <f t="shared" si="132"/>
        <v>2077</v>
      </c>
      <c r="BL170" s="570">
        <f t="shared" si="132"/>
        <v>2078</v>
      </c>
      <c r="BM170" s="570">
        <f t="shared" si="132"/>
        <v>2079</v>
      </c>
      <c r="BN170" s="570">
        <f t="shared" si="132"/>
        <v>2080</v>
      </c>
      <c r="BO170" s="570">
        <f t="shared" si="132"/>
        <v>2081</v>
      </c>
      <c r="BP170" s="570">
        <f t="shared" si="132"/>
        <v>2082</v>
      </c>
      <c r="BQ170" s="570">
        <f t="shared" si="132"/>
        <v>2083</v>
      </c>
      <c r="BR170" s="570">
        <f t="shared" si="132"/>
        <v>2084</v>
      </c>
      <c r="BS170" s="570">
        <f t="shared" si="132"/>
        <v>2085</v>
      </c>
      <c r="BT170" s="570">
        <f t="shared" si="132"/>
        <v>2086</v>
      </c>
      <c r="BU170" s="570">
        <f t="shared" si="132"/>
        <v>2087</v>
      </c>
      <c r="BV170" s="570">
        <f t="shared" si="132"/>
        <v>2088</v>
      </c>
      <c r="BW170" s="570">
        <f t="shared" si="132"/>
        <v>2089</v>
      </c>
      <c r="BX170" s="570">
        <f t="shared" si="132"/>
        <v>2090</v>
      </c>
      <c r="BY170" s="570">
        <f t="shared" si="132"/>
        <v>2091</v>
      </c>
      <c r="BZ170" s="570">
        <f t="shared" si="132"/>
        <v>2092</v>
      </c>
      <c r="CA170" s="570">
        <f t="shared" si="132"/>
        <v>2093</v>
      </c>
      <c r="CB170" s="570">
        <f t="shared" si="132"/>
        <v>2094</v>
      </c>
      <c r="CC170" s="570">
        <f t="shared" si="132"/>
        <v>2095</v>
      </c>
      <c r="CD170" s="570">
        <f t="shared" si="132"/>
        <v>2096</v>
      </c>
      <c r="CE170" s="570">
        <f t="shared" si="132"/>
        <v>2097</v>
      </c>
      <c r="CF170" s="570">
        <f t="shared" si="132"/>
        <v>2098</v>
      </c>
      <c r="CG170" s="570">
        <f t="shared" si="132"/>
        <v>2099</v>
      </c>
      <c r="CH170" s="570">
        <f t="shared" si="132"/>
        <v>2100</v>
      </c>
      <c r="CI170" s="570">
        <f t="shared" si="132"/>
        <v>2101</v>
      </c>
      <c r="CJ170" s="570">
        <f t="shared" si="132"/>
        <v>2102</v>
      </c>
      <c r="CK170" s="570">
        <f t="shared" si="132"/>
        <v>2103</v>
      </c>
      <c r="CL170" s="570">
        <f t="shared" si="132"/>
        <v>2104</v>
      </c>
      <c r="CM170" s="570">
        <f t="shared" si="132"/>
        <v>2105</v>
      </c>
      <c r="CN170" s="570">
        <f t="shared" si="132"/>
        <v>2106</v>
      </c>
      <c r="CO170" s="570">
        <f t="shared" si="132"/>
        <v>2107</v>
      </c>
      <c r="CP170" s="570">
        <f t="shared" si="132"/>
        <v>2108</v>
      </c>
      <c r="CQ170" s="570">
        <f t="shared" si="132"/>
        <v>2109</v>
      </c>
      <c r="CR170" s="570">
        <f t="shared" si="132"/>
        <v>2110</v>
      </c>
      <c r="CS170" s="570">
        <f t="shared" si="132"/>
        <v>2111</v>
      </c>
      <c r="CT170" s="570">
        <f t="shared" si="132"/>
        <v>2112</v>
      </c>
      <c r="CU170" s="570">
        <f t="shared" si="132"/>
        <v>2113</v>
      </c>
      <c r="CV170" s="570">
        <f t="shared" si="132"/>
        <v>2114</v>
      </c>
      <c r="CW170" s="570">
        <f t="shared" si="131"/>
        <v>2115</v>
      </c>
      <c r="CX170" s="570">
        <f t="shared" si="131"/>
        <v>2116</v>
      </c>
      <c r="CY170" s="570">
        <f t="shared" si="131"/>
        <v>2117</v>
      </c>
      <c r="CZ170" s="570">
        <f t="shared" si="131"/>
        <v>2118</v>
      </c>
      <c r="DA170" s="570">
        <f t="shared" si="131"/>
        <v>2119</v>
      </c>
    </row>
    <row r="171" spans="3:16384" s="425" customFormat="1" ht="11.65">
      <c r="C171" s="463" t="s">
        <v>1252</v>
      </c>
      <c r="D171" s="543">
        <f ca="1">F171+NPV(FDN,G171:INDEX(G171:DA171,PAL))</f>
        <v>0</v>
      </c>
      <c r="E171" s="543">
        <f ca="1">SUM(E172:E173)</f>
        <v>0</v>
      </c>
      <c r="F171" s="558">
        <f ca="1">IF(Data0!$F$8="Veiksmingumas",IF(pvm_susigrazinimas="Ne",F77-F124,(F172)/(1+Data1!$C$25)),F97-F144)</f>
        <v>0</v>
      </c>
      <c r="G171" s="558">
        <f ca="1">IF(Data0!$F$8="Veiksmingumas",IF(pvm_susigrazinimas="Ne",G77-G124,(G172)/(1+Data1!$C$25)),G97-G144)</f>
        <v>0</v>
      </c>
      <c r="H171" s="558">
        <f ca="1">IF(Data0!$F$8="Veiksmingumas",IF(pvm_susigrazinimas="Ne",H77-H124,(H172)/(1+Data1!$C$25)),H97-H144)</f>
        <v>0</v>
      </c>
      <c r="I171" s="558">
        <f ca="1">IF(Data0!$F$8="Veiksmingumas",IF(pvm_susigrazinimas="Ne",I77-I124,(I172)/(1+Data1!$C$25)),I97-I144)</f>
        <v>0</v>
      </c>
      <c r="J171" s="558">
        <f ca="1">IF(Data0!$F$8="Veiksmingumas",IF(pvm_susigrazinimas="Ne",J77-J124,(J172)/(1+Data1!$C$25)),J97-J144)</f>
        <v>0</v>
      </c>
      <c r="K171" s="558">
        <f ca="1">IF(Data0!$F$8="Veiksmingumas",IF(pvm_susigrazinimas="Ne",K77-K124,(K172)/(1+Data1!$C$25)),K97-K144)</f>
        <v>0</v>
      </c>
      <c r="L171" s="558">
        <f ca="1">IF(Data0!$F$8="Veiksmingumas",IF(pvm_susigrazinimas="Ne",L77-L124,(L172)/(1+Data1!$C$25)),L97-L144)</f>
        <v>0</v>
      </c>
      <c r="M171" s="558">
        <f ca="1">IF(Data0!$F$8="Veiksmingumas",IF(pvm_susigrazinimas="Ne",M77-M124,(M172)/(1+Data1!$C$25)),M97-M144)</f>
        <v>0</v>
      </c>
      <c r="N171" s="558">
        <f ca="1">IF(Data0!$F$8="Veiksmingumas",IF(pvm_susigrazinimas="Ne",N77-N124,(N172)/(1+Data1!$C$25)),N97-N144)</f>
        <v>0</v>
      </c>
      <c r="O171" s="558">
        <f ca="1">IF(Data0!$F$8="Veiksmingumas",IF(pvm_susigrazinimas="Ne",O77-O124,(O172)/(1+Data1!$C$25)),O97-O144)</f>
        <v>0</v>
      </c>
      <c r="P171" s="558">
        <f ca="1">IF(Data0!$F$8="Veiksmingumas",IF(pvm_susigrazinimas="Ne",P77-P124,(P172)/(1+Data1!$C$25)),P97-P144)</f>
        <v>0</v>
      </c>
      <c r="Q171" s="558">
        <f ca="1">IF(Data0!$F$8="Veiksmingumas",IF(pvm_susigrazinimas="Ne",Q77-Q124,(Q172)/(1+Data1!$C$25)),Q97-Q144)</f>
        <v>0</v>
      </c>
      <c r="R171" s="558">
        <f ca="1">IF(Data0!$F$8="Veiksmingumas",IF(pvm_susigrazinimas="Ne",R77-R124,(R172)/(1+Data1!$C$25)),R97-R144)</f>
        <v>0</v>
      </c>
      <c r="S171" s="558">
        <f ca="1">IF(Data0!$F$8="Veiksmingumas",IF(pvm_susigrazinimas="Ne",S77-S124,(S172)/(1+Data1!$C$25)),S97-S144)</f>
        <v>0</v>
      </c>
      <c r="T171" s="558">
        <f ca="1">IF(Data0!$F$8="Veiksmingumas",IF(pvm_susigrazinimas="Ne",T77-T124,(T172)/(1+Data1!$C$25)),T97-T144)</f>
        <v>0</v>
      </c>
      <c r="U171" s="558">
        <f ca="1">IF(Data0!$F$8="Veiksmingumas",IF(pvm_susigrazinimas="Ne",U77-U124,(U172)/(1+Data1!$C$25)),U97-U144)</f>
        <v>0</v>
      </c>
      <c r="V171" s="558">
        <f ca="1">IF(Data0!$F$8="Veiksmingumas",IF(pvm_susigrazinimas="Ne",V77-V124,(V172)/(1+Data1!$C$25)),V97-V144)</f>
        <v>0</v>
      </c>
      <c r="W171" s="558">
        <f ca="1">IF(Data0!$F$8="Veiksmingumas",IF(pvm_susigrazinimas="Ne",W77-W124,(W172)/(1+Data1!$C$25)),W97-W144)</f>
        <v>0</v>
      </c>
      <c r="X171" s="558">
        <f ca="1">IF(Data0!$F$8="Veiksmingumas",IF(pvm_susigrazinimas="Ne",X77-X124,(X172)/(1+Data1!$C$25)),X97-X144)</f>
        <v>0</v>
      </c>
      <c r="Y171" s="558">
        <f ca="1">IF(Data0!$F$8="Veiksmingumas",IF(pvm_susigrazinimas="Ne",Y77-Y124,(Y172)/(1+Data1!$C$25)),Y97-Y144)</f>
        <v>0</v>
      </c>
      <c r="Z171" s="558">
        <f ca="1">IF(Data0!$F$8="Veiksmingumas",IF(pvm_susigrazinimas="Ne",Z77-Z124,(Z172)/(1+Data1!$C$25)),Z97-Z144)</f>
        <v>0</v>
      </c>
      <c r="AA171" s="558">
        <f ca="1">IF(Data0!$F$8="Veiksmingumas",IF(pvm_susigrazinimas="Ne",AA77-AA124,(AA172)/(1+Data1!$C$25)),AA97-AA144)</f>
        <v>0</v>
      </c>
      <c r="AB171" s="558">
        <f ca="1">IF(Data0!$F$8="Veiksmingumas",IF(pvm_susigrazinimas="Ne",AB77-AB124,(AB172)/(1+Data1!$C$25)),AB97-AB144)</f>
        <v>0</v>
      </c>
      <c r="AC171" s="558">
        <f ca="1">IF(Data0!$F$8="Veiksmingumas",IF(pvm_susigrazinimas="Ne",AC77-AC124,(AC172)/(1+Data1!$C$25)),AC97-AC144)</f>
        <v>0</v>
      </c>
      <c r="AD171" s="558">
        <f ca="1">IF(Data0!$F$8="Veiksmingumas",IF(pvm_susigrazinimas="Ne",AD77-AD124,(AD172)/(1+Data1!$C$25)),AD97-AD144)</f>
        <v>0</v>
      </c>
      <c r="AE171" s="558">
        <f ca="1">IF(Data0!$F$8="Veiksmingumas",IF(pvm_susigrazinimas="Ne",AE77-AE124,(AE172)/(1+Data1!$C$25)),AE97-AE144)</f>
        <v>0</v>
      </c>
      <c r="AF171" s="558">
        <f ca="1">IF(Data0!$F$8="Veiksmingumas",IF(pvm_susigrazinimas="Ne",AF77-AF124,(AF172)/(1+Data1!$C$25)),AF97-AF144)</f>
        <v>0</v>
      </c>
      <c r="AG171" s="558">
        <f ca="1">IF(Data0!$F$8="Veiksmingumas",IF(pvm_susigrazinimas="Ne",AG77-AG124,(AG172)/(1+Data1!$C$25)),AG97-AG144)</f>
        <v>0</v>
      </c>
      <c r="AH171" s="558">
        <f ca="1">IF(Data0!$F$8="Veiksmingumas",IF(pvm_susigrazinimas="Ne",AH77-AH124,(AH172)/(1+Data1!$C$25)),AH97-AH144)</f>
        <v>0</v>
      </c>
      <c r="AI171" s="558">
        <f ca="1">IF(Data0!$F$8="Veiksmingumas",IF(pvm_susigrazinimas="Ne",AI77-AI124,(AI172)/(1+Data1!$C$25)),AI97-AI144)</f>
        <v>0</v>
      </c>
      <c r="AJ171" s="558">
        <f ca="1">IF(Data0!$F$8="Veiksmingumas",IF(pvm_susigrazinimas="Ne",AJ77-AJ124,(AJ172)/(1+Data1!$C$25)),AJ97-AJ144)</f>
        <v>0</v>
      </c>
      <c r="AK171" s="558">
        <f ca="1">IF(Data0!$F$8="Veiksmingumas",IF(pvm_susigrazinimas="Ne",AK77-AK124,(AK172)/(1+Data1!$C$25)),AK97-AK144)</f>
        <v>0</v>
      </c>
      <c r="AL171" s="558">
        <f ca="1">IF(Data0!$F$8="Veiksmingumas",IF(pvm_susigrazinimas="Ne",AL77-AL124,(AL172)/(1+Data1!$C$25)),AL97-AL144)</f>
        <v>0</v>
      </c>
      <c r="AM171" s="558">
        <f ca="1">IF(Data0!$F$8="Veiksmingumas",IF(pvm_susigrazinimas="Ne",AM77-AM124,(AM172)/(1+Data1!$C$25)),AM97-AM144)</f>
        <v>0</v>
      </c>
      <c r="AN171" s="558">
        <f ca="1">IF(Data0!$F$8="Veiksmingumas",IF(pvm_susigrazinimas="Ne",AN77-AN124,(AN172)/(1+Data1!$C$25)),AN97-AN144)</f>
        <v>0</v>
      </c>
      <c r="AO171" s="558">
        <f ca="1">IF(Data0!$F$8="Veiksmingumas",IF(pvm_susigrazinimas="Ne",AO77-AO124,(AO172)/(1+Data1!$C$25)),AO97-AO144)</f>
        <v>0</v>
      </c>
      <c r="AP171" s="558">
        <f ca="1">IF(Data0!$F$8="Veiksmingumas",IF(pvm_susigrazinimas="Ne",AP77-AP124,(AP172)/(1+Data1!$C$25)),AP97-AP144)</f>
        <v>0</v>
      </c>
      <c r="AQ171" s="558">
        <f ca="1">IF(Data0!$F$8="Veiksmingumas",IF(pvm_susigrazinimas="Ne",AQ77-AQ124,(AQ172)/(1+Data1!$C$25)),AQ97-AQ144)</f>
        <v>0</v>
      </c>
      <c r="AR171" s="558">
        <f ca="1">IF(Data0!$F$8="Veiksmingumas",IF(pvm_susigrazinimas="Ne",AR77-AR124,(AR172)/(1+Data1!$C$25)),AR97-AR144)</f>
        <v>0</v>
      </c>
      <c r="AS171" s="558">
        <f ca="1">IF(Data0!$F$8="Veiksmingumas",IF(pvm_susigrazinimas="Ne",AS77-AS124,(AS172)/(1+Data1!$C$25)),AS97-AS144)</f>
        <v>0</v>
      </c>
      <c r="AT171" s="558">
        <f ca="1">IF(Data0!$F$8="Veiksmingumas",IF(pvm_susigrazinimas="Ne",AT77-AT124,(AT172)/(1+Data1!$C$25)),AT97-AT144)</f>
        <v>0</v>
      </c>
      <c r="AU171" s="558">
        <f ca="1">IF(Data0!$F$8="Veiksmingumas",IF(pvm_susigrazinimas="Ne",AU77-AU124,(AU172)/(1+Data1!$C$25)),AU97-AU144)</f>
        <v>0</v>
      </c>
      <c r="AV171" s="558">
        <f ca="1">IF(Data0!$F$8="Veiksmingumas",IF(pvm_susigrazinimas="Ne",AV77-AV124,(AV172)/(1+Data1!$C$25)),AV97-AV144)</f>
        <v>0</v>
      </c>
      <c r="AW171" s="558">
        <f ca="1">IF(Data0!$F$8="Veiksmingumas",IF(pvm_susigrazinimas="Ne",AW77-AW124,(AW172)/(1+Data1!$C$25)),AW97-AW144)</f>
        <v>0</v>
      </c>
      <c r="AX171" s="558">
        <f ca="1">IF(Data0!$F$8="Veiksmingumas",IF(pvm_susigrazinimas="Ne",AX77-AX124,(AX172)/(1+Data1!$C$25)),AX97-AX144)</f>
        <v>0</v>
      </c>
      <c r="AY171" s="558">
        <f ca="1">IF(Data0!$F$8="Veiksmingumas",IF(pvm_susigrazinimas="Ne",AY77-AY124,(AY172)/(1+Data1!$C$25)),AY97-AY144)</f>
        <v>0</v>
      </c>
      <c r="AZ171" s="558">
        <f ca="1">IF(Data0!$F$8="Veiksmingumas",IF(pvm_susigrazinimas="Ne",AZ77-AZ124,(AZ172)/(1+Data1!$C$25)),AZ97-AZ144)</f>
        <v>0</v>
      </c>
      <c r="BA171" s="558">
        <f ca="1">IF(Data0!$F$8="Veiksmingumas",IF(pvm_susigrazinimas="Ne",BA77-BA124,(BA172)/(1+Data1!$C$25)),BA97-BA144)</f>
        <v>0</v>
      </c>
      <c r="BB171" s="558">
        <f ca="1">IF(Data0!$F$8="Veiksmingumas",IF(pvm_susigrazinimas="Ne",BB77-BB124,(BB172)/(1+Data1!$C$25)),BB97-BB144)</f>
        <v>0</v>
      </c>
      <c r="BC171" s="558">
        <f ca="1">IF(Data0!$F$8="Veiksmingumas",IF(pvm_susigrazinimas="Ne",BC77-BC124,(BC172)/(1+Data1!$C$25)),BC97-BC144)</f>
        <v>0</v>
      </c>
      <c r="BD171" s="558">
        <f ca="1">IF(Data0!$F$8="Veiksmingumas",IF(pvm_susigrazinimas="Ne",BD77-BD124,(BD172)/(1+Data1!$C$25)),BD97-BD144)</f>
        <v>0</v>
      </c>
      <c r="BE171" s="558">
        <f ca="1">IF(Data0!$F$8="Veiksmingumas",IF(pvm_susigrazinimas="Ne",BE77-BE124,(BE172)/(1+Data1!$C$25)),BE97-BE144)</f>
        <v>0</v>
      </c>
      <c r="BF171" s="558">
        <f ca="1">IF(Data0!$F$8="Veiksmingumas",IF(pvm_susigrazinimas="Ne",BF77-BF124,(BF172)/(1+Data1!$C$25)),BF97-BF144)</f>
        <v>0</v>
      </c>
      <c r="BG171" s="558">
        <f ca="1">IF(Data0!$F$8="Veiksmingumas",IF(pvm_susigrazinimas="Ne",BG77-BG124,(BG172)/(1+Data1!$C$25)),BG97-BG144)</f>
        <v>0</v>
      </c>
      <c r="BH171" s="558">
        <f ca="1">IF(Data0!$F$8="Veiksmingumas",IF(pvm_susigrazinimas="Ne",BH77-BH124,(BH172)/(1+Data1!$C$25)),BH97-BH144)</f>
        <v>0</v>
      </c>
      <c r="BI171" s="558">
        <f ca="1">IF(Data0!$F$8="Veiksmingumas",IF(pvm_susigrazinimas="Ne",BI77-BI124,(BI172)/(1+Data1!$C$25)),BI97-BI144)</f>
        <v>0</v>
      </c>
      <c r="BJ171" s="558">
        <f ca="1">IF(Data0!$F$8="Veiksmingumas",IF(pvm_susigrazinimas="Ne",BJ77-BJ124,(BJ172)/(1+Data1!$C$25)),BJ97-BJ144)</f>
        <v>0</v>
      </c>
      <c r="BK171" s="558">
        <f ca="1">IF(Data0!$F$8="Veiksmingumas",IF(pvm_susigrazinimas="Ne",BK77-BK124,(BK172)/(1+Data1!$C$25)),BK97-BK144)</f>
        <v>0</v>
      </c>
      <c r="BL171" s="558">
        <f ca="1">IF(Data0!$F$8="Veiksmingumas",IF(pvm_susigrazinimas="Ne",BL77-BL124,(BL172)/(1+Data1!$C$25)),BL97-BL144)</f>
        <v>0</v>
      </c>
      <c r="BM171" s="558">
        <f ca="1">IF(Data0!$F$8="Veiksmingumas",IF(pvm_susigrazinimas="Ne",BM77-BM124,(BM172)/(1+Data1!$C$25)),BM97-BM144)</f>
        <v>0</v>
      </c>
      <c r="BN171" s="558">
        <f ca="1">IF(Data0!$F$8="Veiksmingumas",IF(pvm_susigrazinimas="Ne",BN77-BN124,(BN172)/(1+Data1!$C$25)),BN97-BN144)</f>
        <v>0</v>
      </c>
      <c r="BO171" s="558">
        <f ca="1">IF(Data0!$F$8="Veiksmingumas",IF(pvm_susigrazinimas="Ne",BO77-BO124,(BO172)/(1+Data1!$C$25)),BO97-BO144)</f>
        <v>0</v>
      </c>
      <c r="BP171" s="558">
        <f ca="1">IF(Data0!$F$8="Veiksmingumas",IF(pvm_susigrazinimas="Ne",BP77-BP124,(BP172)/(1+Data1!$C$25)),BP97-BP144)</f>
        <v>0</v>
      </c>
      <c r="BQ171" s="558">
        <f ca="1">IF(Data0!$F$8="Veiksmingumas",IF(pvm_susigrazinimas="Ne",BQ77-BQ124,(BQ172)/(1+Data1!$C$25)),BQ97-BQ144)</f>
        <v>0</v>
      </c>
      <c r="BR171" s="558">
        <f ca="1">IF(Data0!$F$8="Veiksmingumas",IF(pvm_susigrazinimas="Ne",BR77-BR124,(BR172)/(1+Data1!$C$25)),BR97-BR144)</f>
        <v>0</v>
      </c>
      <c r="BS171" s="558">
        <f ca="1">IF(Data0!$F$8="Veiksmingumas",IF(pvm_susigrazinimas="Ne",BS77-BS124,(BS172)/(1+Data1!$C$25)),BS97-BS144)</f>
        <v>0</v>
      </c>
      <c r="BT171" s="558">
        <f ca="1">IF(Data0!$F$8="Veiksmingumas",IF(pvm_susigrazinimas="Ne",BT77-BT124,(BT172)/(1+Data1!$C$25)),BT97-BT144)</f>
        <v>0</v>
      </c>
      <c r="BU171" s="558">
        <f ca="1">IF(Data0!$F$8="Veiksmingumas",IF(pvm_susigrazinimas="Ne",BU77-BU124,(BU172)/(1+Data1!$C$25)),BU97-BU144)</f>
        <v>0</v>
      </c>
      <c r="BV171" s="558">
        <f ca="1">IF(Data0!$F$8="Veiksmingumas",IF(pvm_susigrazinimas="Ne",BV77-BV124,(BV172)/(1+Data1!$C$25)),BV97-BV144)</f>
        <v>0</v>
      </c>
      <c r="BW171" s="558">
        <f ca="1">IF(Data0!$F$8="Veiksmingumas",IF(pvm_susigrazinimas="Ne",BW77-BW124,(BW172)/(1+Data1!$C$25)),BW97-BW144)</f>
        <v>0</v>
      </c>
      <c r="BX171" s="558">
        <f ca="1">IF(Data0!$F$8="Veiksmingumas",IF(pvm_susigrazinimas="Ne",BX77-BX124,(BX172)/(1+Data1!$C$25)),BX97-BX144)</f>
        <v>0</v>
      </c>
      <c r="BY171" s="558">
        <f ca="1">IF(Data0!$F$8="Veiksmingumas",IF(pvm_susigrazinimas="Ne",BY77-BY124,(BY172)/(1+Data1!$C$25)),BY97-BY144)</f>
        <v>0</v>
      </c>
      <c r="BZ171" s="558">
        <f ca="1">IF(Data0!$F$8="Veiksmingumas",IF(pvm_susigrazinimas="Ne",BZ77-BZ124,(BZ172)/(1+Data1!$C$25)),BZ97-BZ144)</f>
        <v>0</v>
      </c>
      <c r="CA171" s="558">
        <f ca="1">IF(Data0!$F$8="Veiksmingumas",IF(pvm_susigrazinimas="Ne",CA77-CA124,(CA172)/(1+Data1!$C$25)),CA97-CA144)</f>
        <v>0</v>
      </c>
      <c r="CB171" s="558">
        <f ca="1">IF(Data0!$F$8="Veiksmingumas",IF(pvm_susigrazinimas="Ne",CB77-CB124,(CB172)/(1+Data1!$C$25)),CB97-CB144)</f>
        <v>0</v>
      </c>
      <c r="CC171" s="558">
        <f ca="1">IF(Data0!$F$8="Veiksmingumas",IF(pvm_susigrazinimas="Ne",CC77-CC124,(CC172)/(1+Data1!$C$25)),CC97-CC144)</f>
        <v>0</v>
      </c>
      <c r="CD171" s="558">
        <f ca="1">IF(Data0!$F$8="Veiksmingumas",IF(pvm_susigrazinimas="Ne",CD77-CD124,(CD172)/(1+Data1!$C$25)),CD97-CD144)</f>
        <v>0</v>
      </c>
      <c r="CE171" s="558">
        <f ca="1">IF(Data0!$F$8="Veiksmingumas",IF(pvm_susigrazinimas="Ne",CE77-CE124,(CE172)/(1+Data1!$C$25)),CE97-CE144)</f>
        <v>0</v>
      </c>
      <c r="CF171" s="558">
        <f ca="1">IF(Data0!$F$8="Veiksmingumas",IF(pvm_susigrazinimas="Ne",CF77-CF124,(CF172)/(1+Data1!$C$25)),CF97-CF144)</f>
        <v>0</v>
      </c>
      <c r="CG171" s="558">
        <f ca="1">IF(Data0!$F$8="Veiksmingumas",IF(pvm_susigrazinimas="Ne",CG77-CG124,(CG172)/(1+Data1!$C$25)),CG97-CG144)</f>
        <v>0</v>
      </c>
      <c r="CH171" s="558">
        <f ca="1">IF(Data0!$F$8="Veiksmingumas",IF(pvm_susigrazinimas="Ne",CH77-CH124,(CH172)/(1+Data1!$C$25)),CH97-CH144)</f>
        <v>0</v>
      </c>
      <c r="CI171" s="558">
        <f ca="1">IF(Data0!$F$8="Veiksmingumas",IF(pvm_susigrazinimas="Ne",CI77-CI124,(CI172)/(1+Data1!$C$25)),CI97-CI144)</f>
        <v>0</v>
      </c>
      <c r="CJ171" s="558">
        <f ca="1">IF(Data0!$F$8="Veiksmingumas",IF(pvm_susigrazinimas="Ne",CJ77-CJ124,(CJ172)/(1+Data1!$C$25)),CJ97-CJ144)</f>
        <v>0</v>
      </c>
      <c r="CK171" s="558">
        <f ca="1">IF(Data0!$F$8="Veiksmingumas",IF(pvm_susigrazinimas="Ne",CK77-CK124,(CK172)/(1+Data1!$C$25)),CK97-CK144)</f>
        <v>0</v>
      </c>
      <c r="CL171" s="558">
        <f ca="1">IF(Data0!$F$8="Veiksmingumas",IF(pvm_susigrazinimas="Ne",CL77-CL124,(CL172)/(1+Data1!$C$25)),CL97-CL144)</f>
        <v>0</v>
      </c>
      <c r="CM171" s="558">
        <f ca="1">IF(Data0!$F$8="Veiksmingumas",IF(pvm_susigrazinimas="Ne",CM77-CM124,(CM172)/(1+Data1!$C$25)),CM97-CM144)</f>
        <v>0</v>
      </c>
      <c r="CN171" s="558">
        <f ca="1">IF(Data0!$F$8="Veiksmingumas",IF(pvm_susigrazinimas="Ne",CN77-CN124,(CN172)/(1+Data1!$C$25)),CN97-CN144)</f>
        <v>0</v>
      </c>
      <c r="CO171" s="558">
        <f ca="1">IF(Data0!$F$8="Veiksmingumas",IF(pvm_susigrazinimas="Ne",CO77-CO124,(CO172)/(1+Data1!$C$25)),CO97-CO144)</f>
        <v>0</v>
      </c>
      <c r="CP171" s="558">
        <f ca="1">IF(Data0!$F$8="Veiksmingumas",IF(pvm_susigrazinimas="Ne",CP77-CP124,(CP172)/(1+Data1!$C$25)),CP97-CP144)</f>
        <v>0</v>
      </c>
      <c r="CQ171" s="558">
        <f ca="1">IF(Data0!$F$8="Veiksmingumas",IF(pvm_susigrazinimas="Ne",CQ77-CQ124,(CQ172)/(1+Data1!$C$25)),CQ97-CQ144)</f>
        <v>0</v>
      </c>
      <c r="CR171" s="558">
        <f ca="1">IF(Data0!$F$8="Veiksmingumas",IF(pvm_susigrazinimas="Ne",CR77-CR124,(CR172)/(1+Data1!$C$25)),CR97-CR144)</f>
        <v>0</v>
      </c>
      <c r="CS171" s="558">
        <f ca="1">IF(Data0!$F$8="Veiksmingumas",IF(pvm_susigrazinimas="Ne",CS77-CS124,(CS172)/(1+Data1!$C$25)),CS97-CS144)</f>
        <v>0</v>
      </c>
      <c r="CT171" s="558">
        <f ca="1">IF(Data0!$F$8="Veiksmingumas",IF(pvm_susigrazinimas="Ne",CT77-CT124,(CT172)/(1+Data1!$C$25)),CT97-CT144)</f>
        <v>0</v>
      </c>
      <c r="CU171" s="558">
        <f ca="1">IF(Data0!$F$8="Veiksmingumas",IF(pvm_susigrazinimas="Ne",CU77-CU124,(CU172)/(1+Data1!$C$25)),CU97-CU144)</f>
        <v>0</v>
      </c>
      <c r="CV171" s="558">
        <f ca="1">IF(Data0!$F$8="Veiksmingumas",IF(pvm_susigrazinimas="Ne",CV77-CV124,(CV172)/(1+Data1!$C$25)),CV97-CV144)</f>
        <v>0</v>
      </c>
      <c r="CW171" s="558">
        <f ca="1">IF(Data0!$F$8="Veiksmingumas",IF(pvm_susigrazinimas="Ne",CW77-CW124,(CW172)/(1+Data1!$C$25)),CW97-CW144)</f>
        <v>0</v>
      </c>
      <c r="CX171" s="558">
        <f ca="1">IF(Data0!$F$8="Veiksmingumas",IF(pvm_susigrazinimas="Ne",CX77-CX124,(CX172)/(1+Data1!$C$25)),CX97-CX144)</f>
        <v>0</v>
      </c>
      <c r="CY171" s="558">
        <f ca="1">IF(Data0!$F$8="Veiksmingumas",IF(pvm_susigrazinimas="Ne",CY77-CY124,(CY172)/(1+Data1!$C$25)),CY97-CY144)</f>
        <v>0</v>
      </c>
      <c r="CZ171" s="558">
        <f ca="1">IF(Data0!$F$8="Veiksmingumas",IF(pvm_susigrazinimas="Ne",CZ77-CZ124,(CZ172)/(1+Data1!$C$25)),CZ97-CZ144)</f>
        <v>0</v>
      </c>
      <c r="DA171" s="558">
        <f ca="1">IF(Data0!$F$8="Veiksmingumas",IF(pvm_susigrazinimas="Ne",DA77-DA124,(DA172)/(1+Data1!$C$25)),DA97-DA144)</f>
        <v>0</v>
      </c>
    </row>
    <row r="172" spans="3:16384" s="425" customFormat="1" ht="11.65">
      <c r="C172" s="463" t="s">
        <v>1253</v>
      </c>
      <c r="D172" s="543">
        <f ca="1">F172+NPV(FDN,G172:INDEX(G172:DA172,PAL))</f>
        <v>0</v>
      </c>
      <c r="E172" s="543">
        <f ca="1">SUM(F172:DA172)</f>
        <v>0</v>
      </c>
      <c r="F172" s="558">
        <f ca="1">IF(Data0!$F$8="Veiksmingumas",IF(pvm_susigrazinimas="Ne",(F171)*(1+Data1!$C$25),F77-F124),F98-F145)</f>
        <v>0</v>
      </c>
      <c r="G172" s="558">
        <f ca="1">IF(Data0!$F$8="Veiksmingumas",IF(pvm_susigrazinimas="Ne",(G171)*(1+Data1!$C$25),G77-G124),G98-G145)</f>
        <v>0</v>
      </c>
      <c r="H172" s="558">
        <f ca="1">IF(Data0!$F$8="Veiksmingumas",IF(pvm_susigrazinimas="Ne",(H171)*(1+Data1!$C$25),H77-H124),H98-H145)</f>
        <v>0</v>
      </c>
      <c r="I172" s="558">
        <f ca="1">IF(Data0!$F$8="Veiksmingumas",IF(pvm_susigrazinimas="Ne",(I171)*(1+Data1!$C$25),I77-I124),I98-I145)</f>
        <v>0</v>
      </c>
      <c r="J172" s="558">
        <f ca="1">IF(Data0!$F$8="Veiksmingumas",IF(pvm_susigrazinimas="Ne",(J171)*(1+Data1!$C$25),J77-J124),J98-J145)</f>
        <v>0</v>
      </c>
      <c r="K172" s="558">
        <f ca="1">IF(Data0!$F$8="Veiksmingumas",IF(pvm_susigrazinimas="Ne",(K171)*(1+Data1!$C$25),K77-K124),K98-K145)</f>
        <v>0</v>
      </c>
      <c r="L172" s="558">
        <f ca="1">IF(Data0!$F$8="Veiksmingumas",IF(pvm_susigrazinimas="Ne",(L171)*(1+Data1!$C$25),L77-L124),L98-L145)</f>
        <v>0</v>
      </c>
      <c r="M172" s="558">
        <f ca="1">IF(Data0!$F$8="Veiksmingumas",IF(pvm_susigrazinimas="Ne",(M171)*(1+Data1!$C$25),M77-M124),M98-M145)</f>
        <v>0</v>
      </c>
      <c r="N172" s="558">
        <f ca="1">IF(Data0!$F$8="Veiksmingumas",IF(pvm_susigrazinimas="Ne",(N171)*(1+Data1!$C$25),N77-N124),N98-N145)</f>
        <v>0</v>
      </c>
      <c r="O172" s="558">
        <f ca="1">IF(Data0!$F$8="Veiksmingumas",IF(pvm_susigrazinimas="Ne",(O171)*(1+Data1!$C$25),O77-O124),O98-O145)</f>
        <v>0</v>
      </c>
      <c r="P172" s="558">
        <f ca="1">IF(Data0!$F$8="Veiksmingumas",IF(pvm_susigrazinimas="Ne",(P171)*(1+Data1!$C$25),P77-P124),P98-P145)</f>
        <v>0</v>
      </c>
      <c r="Q172" s="558">
        <f ca="1">IF(Data0!$F$8="Veiksmingumas",IF(pvm_susigrazinimas="Ne",(Q171)*(1+Data1!$C$25),Q77-Q124),Q98-Q145)</f>
        <v>0</v>
      </c>
      <c r="R172" s="558">
        <f ca="1">IF(Data0!$F$8="Veiksmingumas",IF(pvm_susigrazinimas="Ne",(R171)*(1+Data1!$C$25),R77-R124),R98-R145)</f>
        <v>0</v>
      </c>
      <c r="S172" s="558">
        <f ca="1">IF(Data0!$F$8="Veiksmingumas",IF(pvm_susigrazinimas="Ne",(S171)*(1+Data1!$C$25),S77-S124),S98-S145)</f>
        <v>0</v>
      </c>
      <c r="T172" s="558">
        <f ca="1">IF(Data0!$F$8="Veiksmingumas",IF(pvm_susigrazinimas="Ne",(T171)*(1+Data1!$C$25),T77-T124),T98-T145)</f>
        <v>0</v>
      </c>
      <c r="U172" s="558">
        <f ca="1">IF(Data0!$F$8="Veiksmingumas",IF(pvm_susigrazinimas="Ne",(U171)*(1+Data1!$C$25),U77-U124),U98-U145)</f>
        <v>0</v>
      </c>
      <c r="V172" s="558">
        <f ca="1">IF(Data0!$F$8="Veiksmingumas",IF(pvm_susigrazinimas="Ne",(V171)*(1+Data1!$C$25),V77-V124),V98-V145)</f>
        <v>0</v>
      </c>
      <c r="W172" s="558">
        <f ca="1">IF(Data0!$F$8="Veiksmingumas",IF(pvm_susigrazinimas="Ne",(W171)*(1+Data1!$C$25),W77-W124),W98-W145)</f>
        <v>0</v>
      </c>
      <c r="X172" s="558">
        <f ca="1">IF(Data0!$F$8="Veiksmingumas",IF(pvm_susigrazinimas="Ne",(X171)*(1+Data1!$C$25),X77-X124),X98-X145)</f>
        <v>0</v>
      </c>
      <c r="Y172" s="558">
        <f ca="1">IF(Data0!$F$8="Veiksmingumas",IF(pvm_susigrazinimas="Ne",(Y171)*(1+Data1!$C$25),Y77-Y124),Y98-Y145)</f>
        <v>0</v>
      </c>
      <c r="Z172" s="558">
        <f ca="1">IF(Data0!$F$8="Veiksmingumas",IF(pvm_susigrazinimas="Ne",(Z171)*(1+Data1!$C$25),Z77-Z124),Z98-Z145)</f>
        <v>0</v>
      </c>
      <c r="AA172" s="558">
        <f ca="1">IF(Data0!$F$8="Veiksmingumas",IF(pvm_susigrazinimas="Ne",(AA171)*(1+Data1!$C$25),AA77-AA124),AA98-AA145)</f>
        <v>0</v>
      </c>
      <c r="AB172" s="558">
        <f ca="1">IF(Data0!$F$8="Veiksmingumas",IF(pvm_susigrazinimas="Ne",(AB171)*(1+Data1!$C$25),AB77-AB124),AB98-AB145)</f>
        <v>0</v>
      </c>
      <c r="AC172" s="558">
        <f ca="1">IF(Data0!$F$8="Veiksmingumas",IF(pvm_susigrazinimas="Ne",(AC171)*(1+Data1!$C$25),AC77-AC124),AC98-AC145)</f>
        <v>0</v>
      </c>
      <c r="AD172" s="558">
        <f ca="1">IF(Data0!$F$8="Veiksmingumas",IF(pvm_susigrazinimas="Ne",(AD171)*(1+Data1!$C$25),AD77-AD124),AD98-AD145)</f>
        <v>0</v>
      </c>
      <c r="AE172" s="558">
        <f ca="1">IF(Data0!$F$8="Veiksmingumas",IF(pvm_susigrazinimas="Ne",(AE171)*(1+Data1!$C$25),AE77-AE124),AE98-AE145)</f>
        <v>0</v>
      </c>
      <c r="AF172" s="558">
        <f ca="1">IF(Data0!$F$8="Veiksmingumas",IF(pvm_susigrazinimas="Ne",(AF171)*(1+Data1!$C$25),AF77-AF124),AF98-AF145)</f>
        <v>0</v>
      </c>
      <c r="AG172" s="558">
        <f ca="1">IF(Data0!$F$8="Veiksmingumas",IF(pvm_susigrazinimas="Ne",(AG171)*(1+Data1!$C$25),AG77-AG124),AG98-AG145)</f>
        <v>0</v>
      </c>
      <c r="AH172" s="558">
        <f ca="1">IF(Data0!$F$8="Veiksmingumas",IF(pvm_susigrazinimas="Ne",(AH171)*(1+Data1!$C$25),AH77-AH124),AH98-AH145)</f>
        <v>0</v>
      </c>
      <c r="AI172" s="558">
        <f ca="1">IF(Data0!$F$8="Veiksmingumas",IF(pvm_susigrazinimas="Ne",(AI171)*(1+Data1!$C$25),AI77-AI124),AI98-AI145)</f>
        <v>0</v>
      </c>
      <c r="AJ172" s="558">
        <f ca="1">IF(Data0!$F$8="Veiksmingumas",IF(pvm_susigrazinimas="Ne",(AJ171)*(1+Data1!$C$25),AJ77-AJ124),AJ98-AJ145)</f>
        <v>0</v>
      </c>
      <c r="AK172" s="558">
        <f ca="1">IF(Data0!$F$8="Veiksmingumas",IF(pvm_susigrazinimas="Ne",(AK171)*(1+Data1!$C$25),AK77-AK124),AK98-AK145)</f>
        <v>0</v>
      </c>
      <c r="AL172" s="558">
        <f ca="1">IF(Data0!$F$8="Veiksmingumas",IF(pvm_susigrazinimas="Ne",(AL171)*(1+Data1!$C$25),AL77-AL124),AL98-AL145)</f>
        <v>0</v>
      </c>
      <c r="AM172" s="558">
        <f ca="1">IF(Data0!$F$8="Veiksmingumas",IF(pvm_susigrazinimas="Ne",(AM171)*(1+Data1!$C$25),AM77-AM124),AM98-AM145)</f>
        <v>0</v>
      </c>
      <c r="AN172" s="558">
        <f ca="1">IF(Data0!$F$8="Veiksmingumas",IF(pvm_susigrazinimas="Ne",(AN171)*(1+Data1!$C$25),AN77-AN124),AN98-AN145)</f>
        <v>0</v>
      </c>
      <c r="AO172" s="558">
        <f ca="1">IF(Data0!$F$8="Veiksmingumas",IF(pvm_susigrazinimas="Ne",(AO171)*(1+Data1!$C$25),AO77-AO124),AO98-AO145)</f>
        <v>0</v>
      </c>
      <c r="AP172" s="558">
        <f ca="1">IF(Data0!$F$8="Veiksmingumas",IF(pvm_susigrazinimas="Ne",(AP171)*(1+Data1!$C$25),AP77-AP124),AP98-AP145)</f>
        <v>0</v>
      </c>
      <c r="AQ172" s="558">
        <f ca="1">IF(Data0!$F$8="Veiksmingumas",IF(pvm_susigrazinimas="Ne",(AQ171)*(1+Data1!$C$25),AQ77-AQ124),AQ98-AQ145)</f>
        <v>0</v>
      </c>
      <c r="AR172" s="558">
        <f ca="1">IF(Data0!$F$8="Veiksmingumas",IF(pvm_susigrazinimas="Ne",(AR171)*(1+Data1!$C$25),AR77-AR124),AR98-AR145)</f>
        <v>0</v>
      </c>
      <c r="AS172" s="558">
        <f ca="1">IF(Data0!$F$8="Veiksmingumas",IF(pvm_susigrazinimas="Ne",(AS171)*(1+Data1!$C$25),AS77-AS124),AS98-AS145)</f>
        <v>0</v>
      </c>
      <c r="AT172" s="558">
        <f ca="1">IF(Data0!$F$8="Veiksmingumas",IF(pvm_susigrazinimas="Ne",(AT171)*(1+Data1!$C$25),AT77-AT124),AT98-AT145)</f>
        <v>0</v>
      </c>
      <c r="AU172" s="558">
        <f ca="1">IF(Data0!$F$8="Veiksmingumas",IF(pvm_susigrazinimas="Ne",(AU171)*(1+Data1!$C$25),AU77-AU124),AU98-AU145)</f>
        <v>0</v>
      </c>
      <c r="AV172" s="558">
        <f ca="1">IF(Data0!$F$8="Veiksmingumas",IF(pvm_susigrazinimas="Ne",(AV171)*(1+Data1!$C$25),AV77-AV124),AV98-AV145)</f>
        <v>0</v>
      </c>
      <c r="AW172" s="558">
        <f ca="1">IF(Data0!$F$8="Veiksmingumas",IF(pvm_susigrazinimas="Ne",(AW171)*(1+Data1!$C$25),AW77-AW124),AW98-AW145)</f>
        <v>0</v>
      </c>
      <c r="AX172" s="558">
        <f ca="1">IF(Data0!$F$8="Veiksmingumas",IF(pvm_susigrazinimas="Ne",(AX171)*(1+Data1!$C$25),AX77-AX124),AX98-AX145)</f>
        <v>0</v>
      </c>
      <c r="AY172" s="558">
        <f ca="1">IF(Data0!$F$8="Veiksmingumas",IF(pvm_susigrazinimas="Ne",(AY171)*(1+Data1!$C$25),AY77-AY124),AY98-AY145)</f>
        <v>0</v>
      </c>
      <c r="AZ172" s="558">
        <f ca="1">IF(Data0!$F$8="Veiksmingumas",IF(pvm_susigrazinimas="Ne",(AZ171)*(1+Data1!$C$25),AZ77-AZ124),AZ98-AZ145)</f>
        <v>0</v>
      </c>
      <c r="BA172" s="558">
        <f ca="1">IF(Data0!$F$8="Veiksmingumas",IF(pvm_susigrazinimas="Ne",(BA171)*(1+Data1!$C$25),BA77-BA124),BA98-BA145)</f>
        <v>0</v>
      </c>
      <c r="BB172" s="558">
        <f ca="1">IF(Data0!$F$8="Veiksmingumas",IF(pvm_susigrazinimas="Ne",(BB171)*(1+Data1!$C$25),BB77-BB124),BB98-BB145)</f>
        <v>0</v>
      </c>
      <c r="BC172" s="558">
        <f ca="1">IF(Data0!$F$8="Veiksmingumas",IF(pvm_susigrazinimas="Ne",(BC171)*(1+Data1!$C$25),BC77-BC124),BC98-BC145)</f>
        <v>0</v>
      </c>
      <c r="BD172" s="558">
        <f ca="1">IF(Data0!$F$8="Veiksmingumas",IF(pvm_susigrazinimas="Ne",(BD171)*(1+Data1!$C$25),BD77-BD124),BD98-BD145)</f>
        <v>0</v>
      </c>
      <c r="BE172" s="558">
        <f ca="1">IF(Data0!$F$8="Veiksmingumas",IF(pvm_susigrazinimas="Ne",(BE171)*(1+Data1!$C$25),BE77-BE124),BE98-BE145)</f>
        <v>0</v>
      </c>
      <c r="BF172" s="558">
        <f ca="1">IF(Data0!$F$8="Veiksmingumas",IF(pvm_susigrazinimas="Ne",(BF171)*(1+Data1!$C$25),BF77-BF124),BF98-BF145)</f>
        <v>0</v>
      </c>
      <c r="BG172" s="558">
        <f ca="1">IF(Data0!$F$8="Veiksmingumas",IF(pvm_susigrazinimas="Ne",(BG171)*(1+Data1!$C$25),BG77-BG124),BG98-BG145)</f>
        <v>0</v>
      </c>
      <c r="BH172" s="558">
        <f ca="1">IF(Data0!$F$8="Veiksmingumas",IF(pvm_susigrazinimas="Ne",(BH171)*(1+Data1!$C$25),BH77-BH124),BH98-BH145)</f>
        <v>0</v>
      </c>
      <c r="BI172" s="558">
        <f ca="1">IF(Data0!$F$8="Veiksmingumas",IF(pvm_susigrazinimas="Ne",(BI171)*(1+Data1!$C$25),BI77-BI124),BI98-BI145)</f>
        <v>0</v>
      </c>
      <c r="BJ172" s="558">
        <f ca="1">IF(Data0!$F$8="Veiksmingumas",IF(pvm_susigrazinimas="Ne",(BJ171)*(1+Data1!$C$25),BJ77-BJ124),BJ98-BJ145)</f>
        <v>0</v>
      </c>
      <c r="BK172" s="558">
        <f ca="1">IF(Data0!$F$8="Veiksmingumas",IF(pvm_susigrazinimas="Ne",(BK171)*(1+Data1!$C$25),BK77-BK124),BK98-BK145)</f>
        <v>0</v>
      </c>
      <c r="BL172" s="558">
        <f ca="1">IF(Data0!$F$8="Veiksmingumas",IF(pvm_susigrazinimas="Ne",(BL171)*(1+Data1!$C$25),BL77-BL124),BL98-BL145)</f>
        <v>0</v>
      </c>
      <c r="BM172" s="558">
        <f ca="1">IF(Data0!$F$8="Veiksmingumas",IF(pvm_susigrazinimas="Ne",(BM171)*(1+Data1!$C$25),BM77-BM124),BM98-BM145)</f>
        <v>0</v>
      </c>
      <c r="BN172" s="558">
        <f ca="1">IF(Data0!$F$8="Veiksmingumas",IF(pvm_susigrazinimas="Ne",(BN171)*(1+Data1!$C$25),BN77-BN124),BN98-BN145)</f>
        <v>0</v>
      </c>
      <c r="BO172" s="558">
        <f ca="1">IF(Data0!$F$8="Veiksmingumas",IF(pvm_susigrazinimas="Ne",(BO171)*(1+Data1!$C$25),BO77-BO124),BO98-BO145)</f>
        <v>0</v>
      </c>
      <c r="BP172" s="558">
        <f ca="1">IF(Data0!$F$8="Veiksmingumas",IF(pvm_susigrazinimas="Ne",(BP171)*(1+Data1!$C$25),BP77-BP124),BP98-BP145)</f>
        <v>0</v>
      </c>
      <c r="BQ172" s="558">
        <f ca="1">IF(Data0!$F$8="Veiksmingumas",IF(pvm_susigrazinimas="Ne",(BQ171)*(1+Data1!$C$25),BQ77-BQ124),BQ98-BQ145)</f>
        <v>0</v>
      </c>
      <c r="BR172" s="558">
        <f ca="1">IF(Data0!$F$8="Veiksmingumas",IF(pvm_susigrazinimas="Ne",(BR171)*(1+Data1!$C$25),BR77-BR124),BR98-BR145)</f>
        <v>0</v>
      </c>
      <c r="BS172" s="558">
        <f ca="1">IF(Data0!$F$8="Veiksmingumas",IF(pvm_susigrazinimas="Ne",(BS171)*(1+Data1!$C$25),BS77-BS124),BS98-BS145)</f>
        <v>0</v>
      </c>
      <c r="BT172" s="558">
        <f ca="1">IF(Data0!$F$8="Veiksmingumas",IF(pvm_susigrazinimas="Ne",(BT171)*(1+Data1!$C$25),BT77-BT124),BT98-BT145)</f>
        <v>0</v>
      </c>
      <c r="BU172" s="558">
        <f ca="1">IF(Data0!$F$8="Veiksmingumas",IF(pvm_susigrazinimas="Ne",(BU171)*(1+Data1!$C$25),BU77-BU124),BU98-BU145)</f>
        <v>0</v>
      </c>
      <c r="BV172" s="558">
        <f ca="1">IF(Data0!$F$8="Veiksmingumas",IF(pvm_susigrazinimas="Ne",(BV171)*(1+Data1!$C$25),BV77-BV124),BV98-BV145)</f>
        <v>0</v>
      </c>
      <c r="BW172" s="558">
        <f ca="1">IF(Data0!$F$8="Veiksmingumas",IF(pvm_susigrazinimas="Ne",(BW171)*(1+Data1!$C$25),BW77-BW124),BW98-BW145)</f>
        <v>0</v>
      </c>
      <c r="BX172" s="558">
        <f ca="1">IF(Data0!$F$8="Veiksmingumas",IF(pvm_susigrazinimas="Ne",(BX171)*(1+Data1!$C$25),BX77-BX124),BX98-BX145)</f>
        <v>0</v>
      </c>
      <c r="BY172" s="558">
        <f ca="1">IF(Data0!$F$8="Veiksmingumas",IF(pvm_susigrazinimas="Ne",(BY171)*(1+Data1!$C$25),BY77-BY124),BY98-BY145)</f>
        <v>0</v>
      </c>
      <c r="BZ172" s="558">
        <f ca="1">IF(Data0!$F$8="Veiksmingumas",IF(pvm_susigrazinimas="Ne",(BZ171)*(1+Data1!$C$25),BZ77-BZ124),BZ98-BZ145)</f>
        <v>0</v>
      </c>
      <c r="CA172" s="558">
        <f ca="1">IF(Data0!$F$8="Veiksmingumas",IF(pvm_susigrazinimas="Ne",(CA171)*(1+Data1!$C$25),CA77-CA124),CA98-CA145)</f>
        <v>0</v>
      </c>
      <c r="CB172" s="558">
        <f ca="1">IF(Data0!$F$8="Veiksmingumas",IF(pvm_susigrazinimas="Ne",(CB171)*(1+Data1!$C$25),CB77-CB124),CB98-CB145)</f>
        <v>0</v>
      </c>
      <c r="CC172" s="558">
        <f ca="1">IF(Data0!$F$8="Veiksmingumas",IF(pvm_susigrazinimas="Ne",(CC171)*(1+Data1!$C$25),CC77-CC124),CC98-CC145)</f>
        <v>0</v>
      </c>
      <c r="CD172" s="558">
        <f ca="1">IF(Data0!$F$8="Veiksmingumas",IF(pvm_susigrazinimas="Ne",(CD171)*(1+Data1!$C$25),CD77-CD124),CD98-CD145)</f>
        <v>0</v>
      </c>
      <c r="CE172" s="558">
        <f ca="1">IF(Data0!$F$8="Veiksmingumas",IF(pvm_susigrazinimas="Ne",(CE171)*(1+Data1!$C$25),CE77-CE124),CE98-CE145)</f>
        <v>0</v>
      </c>
      <c r="CF172" s="558">
        <f ca="1">IF(Data0!$F$8="Veiksmingumas",IF(pvm_susigrazinimas="Ne",(CF171)*(1+Data1!$C$25),CF77-CF124),CF98-CF145)</f>
        <v>0</v>
      </c>
      <c r="CG172" s="558">
        <f ca="1">IF(Data0!$F$8="Veiksmingumas",IF(pvm_susigrazinimas="Ne",(CG171)*(1+Data1!$C$25),CG77-CG124),CG98-CG145)</f>
        <v>0</v>
      </c>
      <c r="CH172" s="558">
        <f ca="1">IF(Data0!$F$8="Veiksmingumas",IF(pvm_susigrazinimas="Ne",(CH171)*(1+Data1!$C$25),CH77-CH124),CH98-CH145)</f>
        <v>0</v>
      </c>
      <c r="CI172" s="558">
        <f ca="1">IF(Data0!$F$8="Veiksmingumas",IF(pvm_susigrazinimas="Ne",(CI171)*(1+Data1!$C$25),CI77-CI124),CI98-CI145)</f>
        <v>0</v>
      </c>
      <c r="CJ172" s="558">
        <f ca="1">IF(Data0!$F$8="Veiksmingumas",IF(pvm_susigrazinimas="Ne",(CJ171)*(1+Data1!$C$25),CJ77-CJ124),CJ98-CJ145)</f>
        <v>0</v>
      </c>
      <c r="CK172" s="558">
        <f ca="1">IF(Data0!$F$8="Veiksmingumas",IF(pvm_susigrazinimas="Ne",(CK171)*(1+Data1!$C$25),CK77-CK124),CK98-CK145)</f>
        <v>0</v>
      </c>
      <c r="CL172" s="558">
        <f ca="1">IF(Data0!$F$8="Veiksmingumas",IF(pvm_susigrazinimas="Ne",(CL171)*(1+Data1!$C$25),CL77-CL124),CL98-CL145)</f>
        <v>0</v>
      </c>
      <c r="CM172" s="558">
        <f ca="1">IF(Data0!$F$8="Veiksmingumas",IF(pvm_susigrazinimas="Ne",(CM171)*(1+Data1!$C$25),CM77-CM124),CM98-CM145)</f>
        <v>0</v>
      </c>
      <c r="CN172" s="558">
        <f ca="1">IF(Data0!$F$8="Veiksmingumas",IF(pvm_susigrazinimas="Ne",(CN171)*(1+Data1!$C$25),CN77-CN124),CN98-CN145)</f>
        <v>0</v>
      </c>
      <c r="CO172" s="558">
        <f ca="1">IF(Data0!$F$8="Veiksmingumas",IF(pvm_susigrazinimas="Ne",(CO171)*(1+Data1!$C$25),CO77-CO124),CO98-CO145)</f>
        <v>0</v>
      </c>
      <c r="CP172" s="558">
        <f ca="1">IF(Data0!$F$8="Veiksmingumas",IF(pvm_susigrazinimas="Ne",(CP171)*(1+Data1!$C$25),CP77-CP124),CP98-CP145)</f>
        <v>0</v>
      </c>
      <c r="CQ172" s="558">
        <f ca="1">IF(Data0!$F$8="Veiksmingumas",IF(pvm_susigrazinimas="Ne",(CQ171)*(1+Data1!$C$25),CQ77-CQ124),CQ98-CQ145)</f>
        <v>0</v>
      </c>
      <c r="CR172" s="558">
        <f ca="1">IF(Data0!$F$8="Veiksmingumas",IF(pvm_susigrazinimas="Ne",(CR171)*(1+Data1!$C$25),CR77-CR124),CR98-CR145)</f>
        <v>0</v>
      </c>
      <c r="CS172" s="558">
        <f ca="1">IF(Data0!$F$8="Veiksmingumas",IF(pvm_susigrazinimas="Ne",(CS171)*(1+Data1!$C$25),CS77-CS124),CS98-CS145)</f>
        <v>0</v>
      </c>
      <c r="CT172" s="558">
        <f ca="1">IF(Data0!$F$8="Veiksmingumas",IF(pvm_susigrazinimas="Ne",(CT171)*(1+Data1!$C$25),CT77-CT124),CT98-CT145)</f>
        <v>0</v>
      </c>
      <c r="CU172" s="558">
        <f ca="1">IF(Data0!$F$8="Veiksmingumas",IF(pvm_susigrazinimas="Ne",(CU171)*(1+Data1!$C$25),CU77-CU124),CU98-CU145)</f>
        <v>0</v>
      </c>
      <c r="CV172" s="558">
        <f ca="1">IF(Data0!$F$8="Veiksmingumas",IF(pvm_susigrazinimas="Ne",(CV171)*(1+Data1!$C$25),CV77-CV124),CV98-CV145)</f>
        <v>0</v>
      </c>
      <c r="CW172" s="558">
        <f ca="1">IF(Data0!$F$8="Veiksmingumas",IF(pvm_susigrazinimas="Ne",(CW171)*(1+Data1!$C$25),CW77-CW124),CW98-CW145)</f>
        <v>0</v>
      </c>
      <c r="CX172" s="558">
        <f ca="1">IF(Data0!$F$8="Veiksmingumas",IF(pvm_susigrazinimas="Ne",(CX171)*(1+Data1!$C$25),CX77-CX124),CX98-CX145)</f>
        <v>0</v>
      </c>
      <c r="CY172" s="558">
        <f ca="1">IF(Data0!$F$8="Veiksmingumas",IF(pvm_susigrazinimas="Ne",(CY171)*(1+Data1!$C$25),CY77-CY124),CY98-CY145)</f>
        <v>0</v>
      </c>
      <c r="CZ172" s="558">
        <f ca="1">IF(Data0!$F$8="Veiksmingumas",IF(pvm_susigrazinimas="Ne",(CZ171)*(1+Data1!$C$25),CZ77-CZ124),CZ98-CZ145)</f>
        <v>0</v>
      </c>
      <c r="DA172" s="558">
        <f ca="1">IF(Data0!$F$8="Veiksmingumas",IF(pvm_susigrazinimas="Ne",(DA171)*(1+Data1!$C$25),DA77-DA124),DA98-DA145)</f>
        <v>0</v>
      </c>
    </row>
    <row r="173" spans="3:16384" s="425" customFormat="1" ht="11.65">
      <c r="C173" s="463" t="s">
        <v>1254</v>
      </c>
      <c r="D173" s="543">
        <f ca="1">F173+NPV(FDN,G173:INDEX(G173:DA173,PAL))</f>
        <v>0</v>
      </c>
      <c r="E173" s="543">
        <f ca="1">SUM(F173:DA173)</f>
        <v>0</v>
      </c>
      <c r="F173" s="558">
        <f t="shared" ref="F173" ca="1" si="133">F99-F146</f>
        <v>0</v>
      </c>
      <c r="G173" s="558">
        <f t="shared" ref="G173:BR173" ca="1" si="134">G99-G146</f>
        <v>0</v>
      </c>
      <c r="H173" s="558">
        <f t="shared" ca="1" si="134"/>
        <v>0</v>
      </c>
      <c r="I173" s="558">
        <f t="shared" ca="1" si="134"/>
        <v>0</v>
      </c>
      <c r="J173" s="558">
        <f t="shared" ca="1" si="134"/>
        <v>0</v>
      </c>
      <c r="K173" s="558">
        <f t="shared" ca="1" si="134"/>
        <v>0</v>
      </c>
      <c r="L173" s="558">
        <f t="shared" ca="1" si="134"/>
        <v>0</v>
      </c>
      <c r="M173" s="558">
        <f t="shared" ca="1" si="134"/>
        <v>0</v>
      </c>
      <c r="N173" s="558">
        <f t="shared" ca="1" si="134"/>
        <v>0</v>
      </c>
      <c r="O173" s="558">
        <f t="shared" ca="1" si="134"/>
        <v>0</v>
      </c>
      <c r="P173" s="558">
        <f t="shared" ca="1" si="134"/>
        <v>0</v>
      </c>
      <c r="Q173" s="558">
        <f t="shared" ca="1" si="134"/>
        <v>0</v>
      </c>
      <c r="R173" s="558">
        <f t="shared" ca="1" si="134"/>
        <v>0</v>
      </c>
      <c r="S173" s="558">
        <f t="shared" ca="1" si="134"/>
        <v>0</v>
      </c>
      <c r="T173" s="558">
        <f t="shared" ca="1" si="134"/>
        <v>0</v>
      </c>
      <c r="U173" s="558">
        <f t="shared" ca="1" si="134"/>
        <v>0</v>
      </c>
      <c r="V173" s="558">
        <f t="shared" ca="1" si="134"/>
        <v>0</v>
      </c>
      <c r="W173" s="558">
        <f t="shared" ca="1" si="134"/>
        <v>0</v>
      </c>
      <c r="X173" s="558">
        <f t="shared" ca="1" si="134"/>
        <v>0</v>
      </c>
      <c r="Y173" s="558">
        <f t="shared" ca="1" si="134"/>
        <v>0</v>
      </c>
      <c r="Z173" s="558">
        <f t="shared" ca="1" si="134"/>
        <v>0</v>
      </c>
      <c r="AA173" s="558">
        <f t="shared" ca="1" si="134"/>
        <v>0</v>
      </c>
      <c r="AB173" s="558">
        <f t="shared" ca="1" si="134"/>
        <v>0</v>
      </c>
      <c r="AC173" s="558">
        <f t="shared" ca="1" si="134"/>
        <v>0</v>
      </c>
      <c r="AD173" s="558">
        <f t="shared" ca="1" si="134"/>
        <v>0</v>
      </c>
      <c r="AE173" s="558">
        <f t="shared" ca="1" si="134"/>
        <v>0</v>
      </c>
      <c r="AF173" s="558">
        <f t="shared" ca="1" si="134"/>
        <v>0</v>
      </c>
      <c r="AG173" s="558">
        <f t="shared" ca="1" si="134"/>
        <v>0</v>
      </c>
      <c r="AH173" s="558">
        <f t="shared" ca="1" si="134"/>
        <v>0</v>
      </c>
      <c r="AI173" s="558">
        <f t="shared" ca="1" si="134"/>
        <v>0</v>
      </c>
      <c r="AJ173" s="558">
        <f t="shared" ca="1" si="134"/>
        <v>0</v>
      </c>
      <c r="AK173" s="558">
        <f t="shared" ca="1" si="134"/>
        <v>0</v>
      </c>
      <c r="AL173" s="558">
        <f t="shared" ca="1" si="134"/>
        <v>0</v>
      </c>
      <c r="AM173" s="558">
        <f t="shared" ca="1" si="134"/>
        <v>0</v>
      </c>
      <c r="AN173" s="558">
        <f t="shared" ca="1" si="134"/>
        <v>0</v>
      </c>
      <c r="AO173" s="558">
        <f t="shared" ca="1" si="134"/>
        <v>0</v>
      </c>
      <c r="AP173" s="558">
        <f t="shared" ca="1" si="134"/>
        <v>0</v>
      </c>
      <c r="AQ173" s="558">
        <f t="shared" ca="1" si="134"/>
        <v>0</v>
      </c>
      <c r="AR173" s="558">
        <f t="shared" ca="1" si="134"/>
        <v>0</v>
      </c>
      <c r="AS173" s="558">
        <f t="shared" ca="1" si="134"/>
        <v>0</v>
      </c>
      <c r="AT173" s="558">
        <f t="shared" ca="1" si="134"/>
        <v>0</v>
      </c>
      <c r="AU173" s="558">
        <f t="shared" ca="1" si="134"/>
        <v>0</v>
      </c>
      <c r="AV173" s="558">
        <f t="shared" ca="1" si="134"/>
        <v>0</v>
      </c>
      <c r="AW173" s="558">
        <f t="shared" ca="1" si="134"/>
        <v>0</v>
      </c>
      <c r="AX173" s="558">
        <f t="shared" ca="1" si="134"/>
        <v>0</v>
      </c>
      <c r="AY173" s="558">
        <f t="shared" ca="1" si="134"/>
        <v>0</v>
      </c>
      <c r="AZ173" s="558">
        <f t="shared" ca="1" si="134"/>
        <v>0</v>
      </c>
      <c r="BA173" s="558">
        <f t="shared" ca="1" si="134"/>
        <v>0</v>
      </c>
      <c r="BB173" s="558">
        <f t="shared" ca="1" si="134"/>
        <v>0</v>
      </c>
      <c r="BC173" s="558">
        <f t="shared" ca="1" si="134"/>
        <v>0</v>
      </c>
      <c r="BD173" s="558">
        <f t="shared" ca="1" si="134"/>
        <v>0</v>
      </c>
      <c r="BE173" s="558">
        <f t="shared" ca="1" si="134"/>
        <v>0</v>
      </c>
      <c r="BF173" s="558">
        <f t="shared" ca="1" si="134"/>
        <v>0</v>
      </c>
      <c r="BG173" s="558">
        <f t="shared" ca="1" si="134"/>
        <v>0</v>
      </c>
      <c r="BH173" s="558">
        <f t="shared" ca="1" si="134"/>
        <v>0</v>
      </c>
      <c r="BI173" s="558">
        <f t="shared" ca="1" si="134"/>
        <v>0</v>
      </c>
      <c r="BJ173" s="558">
        <f t="shared" ca="1" si="134"/>
        <v>0</v>
      </c>
      <c r="BK173" s="558">
        <f t="shared" ca="1" si="134"/>
        <v>0</v>
      </c>
      <c r="BL173" s="558">
        <f t="shared" ca="1" si="134"/>
        <v>0</v>
      </c>
      <c r="BM173" s="558">
        <f t="shared" ca="1" si="134"/>
        <v>0</v>
      </c>
      <c r="BN173" s="558">
        <f t="shared" ca="1" si="134"/>
        <v>0</v>
      </c>
      <c r="BO173" s="558">
        <f t="shared" ca="1" si="134"/>
        <v>0</v>
      </c>
      <c r="BP173" s="558">
        <f t="shared" ca="1" si="134"/>
        <v>0</v>
      </c>
      <c r="BQ173" s="558">
        <f t="shared" ca="1" si="134"/>
        <v>0</v>
      </c>
      <c r="BR173" s="558">
        <f t="shared" ca="1" si="134"/>
        <v>0</v>
      </c>
      <c r="BS173" s="558">
        <f t="shared" ref="BS173:DA173" ca="1" si="135">BS99-BS146</f>
        <v>0</v>
      </c>
      <c r="BT173" s="558">
        <f t="shared" ca="1" si="135"/>
        <v>0</v>
      </c>
      <c r="BU173" s="558">
        <f t="shared" ca="1" si="135"/>
        <v>0</v>
      </c>
      <c r="BV173" s="558">
        <f t="shared" ca="1" si="135"/>
        <v>0</v>
      </c>
      <c r="BW173" s="558">
        <f t="shared" ca="1" si="135"/>
        <v>0</v>
      </c>
      <c r="BX173" s="558">
        <f t="shared" ca="1" si="135"/>
        <v>0</v>
      </c>
      <c r="BY173" s="558">
        <f t="shared" ca="1" si="135"/>
        <v>0</v>
      </c>
      <c r="BZ173" s="558">
        <f t="shared" ca="1" si="135"/>
        <v>0</v>
      </c>
      <c r="CA173" s="558">
        <f t="shared" ca="1" si="135"/>
        <v>0</v>
      </c>
      <c r="CB173" s="558">
        <f t="shared" ca="1" si="135"/>
        <v>0</v>
      </c>
      <c r="CC173" s="558">
        <f t="shared" ca="1" si="135"/>
        <v>0</v>
      </c>
      <c r="CD173" s="558">
        <f t="shared" ca="1" si="135"/>
        <v>0</v>
      </c>
      <c r="CE173" s="558">
        <f t="shared" ca="1" si="135"/>
        <v>0</v>
      </c>
      <c r="CF173" s="558">
        <f t="shared" ca="1" si="135"/>
        <v>0</v>
      </c>
      <c r="CG173" s="558">
        <f t="shared" ca="1" si="135"/>
        <v>0</v>
      </c>
      <c r="CH173" s="558">
        <f t="shared" ca="1" si="135"/>
        <v>0</v>
      </c>
      <c r="CI173" s="558">
        <f t="shared" ca="1" si="135"/>
        <v>0</v>
      </c>
      <c r="CJ173" s="558">
        <f t="shared" ca="1" si="135"/>
        <v>0</v>
      </c>
      <c r="CK173" s="558">
        <f t="shared" ca="1" si="135"/>
        <v>0</v>
      </c>
      <c r="CL173" s="558">
        <f t="shared" ca="1" si="135"/>
        <v>0</v>
      </c>
      <c r="CM173" s="558">
        <f t="shared" ca="1" si="135"/>
        <v>0</v>
      </c>
      <c r="CN173" s="558">
        <f t="shared" ca="1" si="135"/>
        <v>0</v>
      </c>
      <c r="CO173" s="558">
        <f t="shared" ca="1" si="135"/>
        <v>0</v>
      </c>
      <c r="CP173" s="558">
        <f t="shared" ca="1" si="135"/>
        <v>0</v>
      </c>
      <c r="CQ173" s="558">
        <f t="shared" ca="1" si="135"/>
        <v>0</v>
      </c>
      <c r="CR173" s="558">
        <f t="shared" ca="1" si="135"/>
        <v>0</v>
      </c>
      <c r="CS173" s="558">
        <f t="shared" ca="1" si="135"/>
        <v>0</v>
      </c>
      <c r="CT173" s="558">
        <f t="shared" ca="1" si="135"/>
        <v>0</v>
      </c>
      <c r="CU173" s="558">
        <f t="shared" ca="1" si="135"/>
        <v>0</v>
      </c>
      <c r="CV173" s="558">
        <f t="shared" ca="1" si="135"/>
        <v>0</v>
      </c>
      <c r="CW173" s="558">
        <f t="shared" ca="1" si="135"/>
        <v>0</v>
      </c>
      <c r="CX173" s="558">
        <f t="shared" ca="1" si="135"/>
        <v>0</v>
      </c>
      <c r="CY173" s="558">
        <f t="shared" ca="1" si="135"/>
        <v>0</v>
      </c>
      <c r="CZ173" s="558">
        <f t="shared" ca="1" si="135"/>
        <v>0</v>
      </c>
      <c r="DA173" s="558">
        <f t="shared" ca="1" si="135"/>
        <v>0</v>
      </c>
    </row>
    <row r="174" spans="3:16384" s="425" customFormat="1" ht="11.65">
      <c r="C174" s="568"/>
      <c r="D174" s="569"/>
      <c r="E174" s="569"/>
      <c r="F174" s="572"/>
      <c r="G174" s="572"/>
      <c r="H174" s="572"/>
      <c r="I174" s="572"/>
      <c r="J174" s="572"/>
      <c r="K174" s="572"/>
      <c r="L174" s="572"/>
      <c r="M174" s="572"/>
      <c r="N174" s="572"/>
      <c r="O174" s="572"/>
      <c r="P174" s="572"/>
      <c r="Q174" s="572"/>
      <c r="R174" s="572"/>
      <c r="S174" s="572"/>
      <c r="T174" s="572"/>
      <c r="U174" s="572"/>
      <c r="V174" s="572"/>
      <c r="W174" s="572"/>
      <c r="X174" s="572"/>
      <c r="Y174" s="572"/>
      <c r="Z174" s="572"/>
      <c r="AA174" s="572"/>
      <c r="AB174" s="572"/>
      <c r="AC174" s="572"/>
      <c r="AD174" s="572"/>
      <c r="AE174" s="572"/>
      <c r="AF174" s="572"/>
      <c r="AG174" s="572"/>
      <c r="AH174" s="572"/>
      <c r="AI174" s="572"/>
      <c r="AJ174" s="573"/>
      <c r="AK174" s="573"/>
      <c r="AL174" s="573"/>
      <c r="AM174" s="573"/>
      <c r="AN174" s="573"/>
      <c r="AO174" s="573"/>
      <c r="AP174" s="573"/>
      <c r="AQ174" s="573"/>
      <c r="AR174" s="573"/>
      <c r="AS174" s="573"/>
      <c r="AT174" s="573"/>
      <c r="AU174" s="573"/>
      <c r="AV174" s="573"/>
      <c r="AW174" s="573"/>
      <c r="AX174" s="573"/>
      <c r="AY174" s="573"/>
      <c r="AZ174" s="573"/>
      <c r="BA174" s="573"/>
      <c r="BB174" s="573"/>
      <c r="BC174" s="573"/>
      <c r="BD174" s="573"/>
      <c r="BE174" s="573"/>
      <c r="BF174" s="573"/>
      <c r="BG174" s="573"/>
      <c r="BH174" s="573"/>
      <c r="BI174" s="573"/>
      <c r="BJ174" s="573"/>
      <c r="BK174" s="573"/>
      <c r="BL174" s="573"/>
      <c r="BM174" s="573"/>
      <c r="BN174" s="573"/>
      <c r="BO174" s="573"/>
      <c r="BP174" s="573"/>
      <c r="BQ174" s="573"/>
      <c r="BR174" s="573"/>
      <c r="BS174" s="573"/>
      <c r="BT174" s="573"/>
      <c r="BU174" s="573"/>
      <c r="BV174" s="573"/>
      <c r="BW174" s="573"/>
      <c r="BX174" s="573"/>
      <c r="BY174" s="573"/>
      <c r="BZ174" s="573"/>
      <c r="CA174" s="573"/>
      <c r="CB174" s="573"/>
      <c r="CC174" s="573"/>
      <c r="CD174" s="573"/>
      <c r="CE174" s="573"/>
      <c r="CF174" s="573"/>
      <c r="CG174" s="573"/>
      <c r="CH174" s="573"/>
      <c r="CI174" s="573"/>
      <c r="CJ174" s="573"/>
      <c r="CK174" s="573"/>
      <c r="CL174" s="573"/>
      <c r="CM174" s="573"/>
      <c r="CN174" s="573"/>
      <c r="CO174" s="573"/>
      <c r="CP174" s="573"/>
      <c r="CQ174" s="573"/>
      <c r="CR174" s="573"/>
      <c r="CS174" s="573"/>
      <c r="CT174" s="573"/>
      <c r="CU174" s="573"/>
      <c r="CV174" s="573"/>
      <c r="CW174" s="573"/>
      <c r="CX174" s="573"/>
      <c r="CY174" s="573"/>
      <c r="CZ174" s="573"/>
      <c r="DA174" s="573"/>
    </row>
    <row r="175" spans="3:16384" s="425" customFormat="1" ht="11.65">
      <c r="C175" s="463" t="s">
        <v>1255</v>
      </c>
      <c r="D175" s="543">
        <f ca="1">F175+NPV((1+FDN)*(1+$J$5)-1,G175:INDEX(G175:DA175,PAL))</f>
        <v>0</v>
      </c>
      <c r="E175" s="543">
        <f ca="1">SUM(E176:E177)</f>
        <v>0</v>
      </c>
      <c r="F175" s="578">
        <f ca="1">IF(Data0!$F$8="Veiksmingumas",IF(pvm_susigrazinimas="Ne",F87-F134,(F176)/(1+Data1!$C$25)),F109-F156)</f>
        <v>0</v>
      </c>
      <c r="G175" s="578">
        <f ca="1">IF(Data0!$F$8="Veiksmingumas",IF(pvm_susigrazinimas="Ne",G87-G134,(G176)/(1+Data1!$C$25)),G109-G156)</f>
        <v>0</v>
      </c>
      <c r="H175" s="578">
        <f ca="1">IF(Data0!$F$8="Veiksmingumas",IF(pvm_susigrazinimas="Ne",H87-H134,(H176)/(1+Data1!$C$25)),H109-H156)</f>
        <v>0</v>
      </c>
      <c r="I175" s="578">
        <f ca="1">IF(Data0!$F$8="Veiksmingumas",IF(pvm_susigrazinimas="Ne",I87-I134,(I176)/(1+Data1!$C$25)),I109-I156)</f>
        <v>0</v>
      </c>
      <c r="J175" s="578">
        <f ca="1">IF(Data0!$F$8="Veiksmingumas",IF(pvm_susigrazinimas="Ne",J87-J134,(J176)/(1+Data1!$C$25)),J109-J156)</f>
        <v>0</v>
      </c>
      <c r="K175" s="578">
        <f ca="1">IF(Data0!$F$8="Veiksmingumas",IF(pvm_susigrazinimas="Ne",K87-K134,(K176)/(1+Data1!$C$25)),K109-K156)</f>
        <v>0</v>
      </c>
      <c r="L175" s="578">
        <f ca="1">IF(Data0!$F$8="Veiksmingumas",IF(pvm_susigrazinimas="Ne",L87-L134,(L176)/(1+Data1!$C$25)),L109-L156)</f>
        <v>0</v>
      </c>
      <c r="M175" s="578">
        <f ca="1">IF(Data0!$F$8="Veiksmingumas",IF(pvm_susigrazinimas="Ne",M87-M134,(M176)/(1+Data1!$C$25)),M109-M156)</f>
        <v>0</v>
      </c>
      <c r="N175" s="578">
        <f ca="1">IF(Data0!$F$8="Veiksmingumas",IF(pvm_susigrazinimas="Ne",N87-N134,(N176)/(1+Data1!$C$25)),N109-N156)</f>
        <v>0</v>
      </c>
      <c r="O175" s="578">
        <f ca="1">IF(Data0!$F$8="Veiksmingumas",IF(pvm_susigrazinimas="Ne",O87-O134,(O176)/(1+Data1!$C$25)),O109-O156)</f>
        <v>0</v>
      </c>
      <c r="P175" s="578">
        <f ca="1">IF(Data0!$F$8="Veiksmingumas",IF(pvm_susigrazinimas="Ne",P87-P134,(P176)/(1+Data1!$C$25)),P109-P156)</f>
        <v>0</v>
      </c>
      <c r="Q175" s="578">
        <f ca="1">IF(Data0!$F$8="Veiksmingumas",IF(pvm_susigrazinimas="Ne",Q87-Q134,(Q176)/(1+Data1!$C$25)),Q109-Q156)</f>
        <v>0</v>
      </c>
      <c r="R175" s="578">
        <f ca="1">IF(Data0!$F$8="Veiksmingumas",IF(pvm_susigrazinimas="Ne",R87-R134,(R176)/(1+Data1!$C$25)),R109-R156)</f>
        <v>0</v>
      </c>
      <c r="S175" s="578">
        <f ca="1">IF(Data0!$F$8="Veiksmingumas",IF(pvm_susigrazinimas="Ne",S87-S134,(S176)/(1+Data1!$C$25)),S109-S156)</f>
        <v>0</v>
      </c>
      <c r="T175" s="578">
        <f ca="1">IF(Data0!$F$8="Veiksmingumas",IF(pvm_susigrazinimas="Ne",T87-T134,(T176)/(1+Data1!$C$25)),T109-T156)</f>
        <v>0</v>
      </c>
      <c r="U175" s="578">
        <f ca="1">IF(Data0!$F$8="Veiksmingumas",IF(pvm_susigrazinimas="Ne",U87-U134,(U176)/(1+Data1!$C$25)),U109-U156)</f>
        <v>0</v>
      </c>
      <c r="V175" s="578">
        <f ca="1">IF(Data0!$F$8="Veiksmingumas",IF(pvm_susigrazinimas="Ne",V87-V134,(V176)/(1+Data1!$C$25)),V109-V156)</f>
        <v>0</v>
      </c>
      <c r="W175" s="578">
        <f ca="1">IF(Data0!$F$8="Veiksmingumas",IF(pvm_susigrazinimas="Ne",W87-W134,(W176)/(1+Data1!$C$25)),W109-W156)</f>
        <v>0</v>
      </c>
      <c r="X175" s="578">
        <f ca="1">IF(Data0!$F$8="Veiksmingumas",IF(pvm_susigrazinimas="Ne",X87-X134,(X176)/(1+Data1!$C$25)),X109-X156)</f>
        <v>0</v>
      </c>
      <c r="Y175" s="578">
        <f ca="1">IF(Data0!$F$8="Veiksmingumas",IF(pvm_susigrazinimas="Ne",Y87-Y134,(Y176)/(1+Data1!$C$25)),Y109-Y156)</f>
        <v>0</v>
      </c>
      <c r="Z175" s="578">
        <f ca="1">IF(Data0!$F$8="Veiksmingumas",IF(pvm_susigrazinimas="Ne",Z87-Z134,(Z176)/(1+Data1!$C$25)),Z109-Z156)</f>
        <v>0</v>
      </c>
      <c r="AA175" s="578">
        <f ca="1">IF(Data0!$F$8="Veiksmingumas",IF(pvm_susigrazinimas="Ne",AA87-AA134,(AA176)/(1+Data1!$C$25)),AA109-AA156)</f>
        <v>0</v>
      </c>
      <c r="AB175" s="578">
        <f ca="1">IF(Data0!$F$8="Veiksmingumas",IF(pvm_susigrazinimas="Ne",AB87-AB134,(AB176)/(1+Data1!$C$25)),AB109-AB156)</f>
        <v>0</v>
      </c>
      <c r="AC175" s="578">
        <f ca="1">IF(Data0!$F$8="Veiksmingumas",IF(pvm_susigrazinimas="Ne",AC87-AC134,(AC176)/(1+Data1!$C$25)),AC109-AC156)</f>
        <v>0</v>
      </c>
      <c r="AD175" s="578">
        <f ca="1">IF(Data0!$F$8="Veiksmingumas",IF(pvm_susigrazinimas="Ne",AD87-AD134,(AD176)/(1+Data1!$C$25)),AD109-AD156)</f>
        <v>0</v>
      </c>
      <c r="AE175" s="578">
        <f ca="1">IF(Data0!$F$8="Veiksmingumas",IF(pvm_susigrazinimas="Ne",AE87-AE134,(AE176)/(1+Data1!$C$25)),AE109-AE156)</f>
        <v>0</v>
      </c>
      <c r="AF175" s="578">
        <f ca="1">IF(Data0!$F$8="Veiksmingumas",IF(pvm_susigrazinimas="Ne",AF87-AF134,(AF176)/(1+Data1!$C$25)),AF109-AF156)</f>
        <v>0</v>
      </c>
      <c r="AG175" s="578">
        <f ca="1">IF(Data0!$F$8="Veiksmingumas",IF(pvm_susigrazinimas="Ne",AG87-AG134,(AG176)/(1+Data1!$C$25)),AG109-AG156)</f>
        <v>0</v>
      </c>
      <c r="AH175" s="578">
        <f ca="1">IF(Data0!$F$8="Veiksmingumas",IF(pvm_susigrazinimas="Ne",AH87-AH134,(AH176)/(1+Data1!$C$25)),AH109-AH156)</f>
        <v>0</v>
      </c>
      <c r="AI175" s="578">
        <f ca="1">IF(Data0!$F$8="Veiksmingumas",IF(pvm_susigrazinimas="Ne",AI87-AI134,(AI176)/(1+Data1!$C$25)),AI109-AI156)</f>
        <v>0</v>
      </c>
      <c r="AJ175" s="578">
        <f ca="1">IF(Data0!$F$8="Veiksmingumas",IF(pvm_susigrazinimas="Ne",AJ87-AJ134,(AJ176)/(1+Data1!$C$25)),AJ109-AJ156)</f>
        <v>0</v>
      </c>
      <c r="AK175" s="578">
        <f ca="1">IF(Data0!$F$8="Veiksmingumas",IF(pvm_susigrazinimas="Ne",AK87-AK134,(AK176)/(1+Data1!$C$25)),AK109-AK156)</f>
        <v>0</v>
      </c>
      <c r="AL175" s="578">
        <f ca="1">IF(Data0!$F$8="Veiksmingumas",IF(pvm_susigrazinimas="Ne",AL87-AL134,(AL176)/(1+Data1!$C$25)),AL109-AL156)</f>
        <v>0</v>
      </c>
      <c r="AM175" s="578">
        <f ca="1">IF(Data0!$F$8="Veiksmingumas",IF(pvm_susigrazinimas="Ne",AM87-AM134,(AM176)/(1+Data1!$C$25)),AM109-AM156)</f>
        <v>0</v>
      </c>
      <c r="AN175" s="578">
        <f ca="1">IF(Data0!$F$8="Veiksmingumas",IF(pvm_susigrazinimas="Ne",AN87-AN134,(AN176)/(1+Data1!$C$25)),AN109-AN156)</f>
        <v>0</v>
      </c>
      <c r="AO175" s="578">
        <f ca="1">IF(Data0!$F$8="Veiksmingumas",IF(pvm_susigrazinimas="Ne",AO87-AO134,(AO176)/(1+Data1!$C$25)),AO109-AO156)</f>
        <v>0</v>
      </c>
      <c r="AP175" s="578">
        <f ca="1">IF(Data0!$F$8="Veiksmingumas",IF(pvm_susigrazinimas="Ne",AP87-AP134,(AP176)/(1+Data1!$C$25)),AP109-AP156)</f>
        <v>0</v>
      </c>
      <c r="AQ175" s="578">
        <f ca="1">IF(Data0!$F$8="Veiksmingumas",IF(pvm_susigrazinimas="Ne",AQ87-AQ134,(AQ176)/(1+Data1!$C$25)),AQ109-AQ156)</f>
        <v>0</v>
      </c>
      <c r="AR175" s="578">
        <f ca="1">IF(Data0!$F$8="Veiksmingumas",IF(pvm_susigrazinimas="Ne",AR87-AR134,(AR176)/(1+Data1!$C$25)),AR109-AR156)</f>
        <v>0</v>
      </c>
      <c r="AS175" s="578">
        <f ca="1">IF(Data0!$F$8="Veiksmingumas",IF(pvm_susigrazinimas="Ne",AS87-AS134,(AS176)/(1+Data1!$C$25)),AS109-AS156)</f>
        <v>0</v>
      </c>
      <c r="AT175" s="578">
        <f ca="1">IF(Data0!$F$8="Veiksmingumas",IF(pvm_susigrazinimas="Ne",AT87-AT134,(AT176)/(1+Data1!$C$25)),AT109-AT156)</f>
        <v>0</v>
      </c>
      <c r="AU175" s="578">
        <f ca="1">IF(Data0!$F$8="Veiksmingumas",IF(pvm_susigrazinimas="Ne",AU87-AU134,(AU176)/(1+Data1!$C$25)),AU109-AU156)</f>
        <v>0</v>
      </c>
      <c r="AV175" s="578">
        <f ca="1">IF(Data0!$F$8="Veiksmingumas",IF(pvm_susigrazinimas="Ne",AV87-AV134,(AV176)/(1+Data1!$C$25)),AV109-AV156)</f>
        <v>0</v>
      </c>
      <c r="AW175" s="578">
        <f ca="1">IF(Data0!$F$8="Veiksmingumas",IF(pvm_susigrazinimas="Ne",AW87-AW134,(AW176)/(1+Data1!$C$25)),AW109-AW156)</f>
        <v>0</v>
      </c>
      <c r="AX175" s="578">
        <f ca="1">IF(Data0!$F$8="Veiksmingumas",IF(pvm_susigrazinimas="Ne",AX87-AX134,(AX176)/(1+Data1!$C$25)),AX109-AX156)</f>
        <v>0</v>
      </c>
      <c r="AY175" s="578">
        <f ca="1">IF(Data0!$F$8="Veiksmingumas",IF(pvm_susigrazinimas="Ne",AY87-AY134,(AY176)/(1+Data1!$C$25)),AY109-AY156)</f>
        <v>0</v>
      </c>
      <c r="AZ175" s="578">
        <f ca="1">IF(Data0!$F$8="Veiksmingumas",IF(pvm_susigrazinimas="Ne",AZ87-AZ134,(AZ176)/(1+Data1!$C$25)),AZ109-AZ156)</f>
        <v>0</v>
      </c>
      <c r="BA175" s="578">
        <f ca="1">IF(Data0!$F$8="Veiksmingumas",IF(pvm_susigrazinimas="Ne",BA87-BA134,(BA176)/(1+Data1!$C$25)),BA109-BA156)</f>
        <v>0</v>
      </c>
      <c r="BB175" s="578">
        <f ca="1">IF(Data0!$F$8="Veiksmingumas",IF(pvm_susigrazinimas="Ne",BB87-BB134,(BB176)/(1+Data1!$C$25)),BB109-BB156)</f>
        <v>0</v>
      </c>
      <c r="BC175" s="578">
        <f ca="1">IF(Data0!$F$8="Veiksmingumas",IF(pvm_susigrazinimas="Ne",BC87-BC134,(BC176)/(1+Data1!$C$25)),BC109-BC156)</f>
        <v>0</v>
      </c>
      <c r="BD175" s="578">
        <f ca="1">IF(Data0!$F$8="Veiksmingumas",IF(pvm_susigrazinimas="Ne",BD87-BD134,(BD176)/(1+Data1!$C$25)),BD109-BD156)</f>
        <v>0</v>
      </c>
      <c r="BE175" s="578">
        <f ca="1">IF(Data0!$F$8="Veiksmingumas",IF(pvm_susigrazinimas="Ne",BE87-BE134,(BE176)/(1+Data1!$C$25)),BE109-BE156)</f>
        <v>0</v>
      </c>
      <c r="BF175" s="578">
        <f ca="1">IF(Data0!$F$8="Veiksmingumas",IF(pvm_susigrazinimas="Ne",BF87-BF134,(BF176)/(1+Data1!$C$25)),BF109-BF156)</f>
        <v>0</v>
      </c>
      <c r="BG175" s="578">
        <f ca="1">IF(Data0!$F$8="Veiksmingumas",IF(pvm_susigrazinimas="Ne",BG87-BG134,(BG176)/(1+Data1!$C$25)),BG109-BG156)</f>
        <v>0</v>
      </c>
      <c r="BH175" s="578">
        <f ca="1">IF(Data0!$F$8="Veiksmingumas",IF(pvm_susigrazinimas="Ne",BH87-BH134,(BH176)/(1+Data1!$C$25)),BH109-BH156)</f>
        <v>0</v>
      </c>
      <c r="BI175" s="578">
        <f ca="1">IF(Data0!$F$8="Veiksmingumas",IF(pvm_susigrazinimas="Ne",BI87-BI134,(BI176)/(1+Data1!$C$25)),BI109-BI156)</f>
        <v>0</v>
      </c>
      <c r="BJ175" s="578">
        <f ca="1">IF(Data0!$F$8="Veiksmingumas",IF(pvm_susigrazinimas="Ne",BJ87-BJ134,(BJ176)/(1+Data1!$C$25)),BJ109-BJ156)</f>
        <v>0</v>
      </c>
      <c r="BK175" s="578">
        <f ca="1">IF(Data0!$F$8="Veiksmingumas",IF(pvm_susigrazinimas="Ne",BK87-BK134,(BK176)/(1+Data1!$C$25)),BK109-BK156)</f>
        <v>0</v>
      </c>
      <c r="BL175" s="578">
        <f ca="1">IF(Data0!$F$8="Veiksmingumas",IF(pvm_susigrazinimas="Ne",BL87-BL134,(BL176)/(1+Data1!$C$25)),BL109-BL156)</f>
        <v>0</v>
      </c>
      <c r="BM175" s="578">
        <f ca="1">IF(Data0!$F$8="Veiksmingumas",IF(pvm_susigrazinimas="Ne",BM87-BM134,(BM176)/(1+Data1!$C$25)),BM109-BM156)</f>
        <v>0</v>
      </c>
      <c r="BN175" s="578">
        <f ca="1">IF(Data0!$F$8="Veiksmingumas",IF(pvm_susigrazinimas="Ne",BN87-BN134,(BN176)/(1+Data1!$C$25)),BN109-BN156)</f>
        <v>0</v>
      </c>
      <c r="BO175" s="578">
        <f ca="1">IF(Data0!$F$8="Veiksmingumas",IF(pvm_susigrazinimas="Ne",BO87-BO134,(BO176)/(1+Data1!$C$25)),BO109-BO156)</f>
        <v>0</v>
      </c>
      <c r="BP175" s="578">
        <f ca="1">IF(Data0!$F$8="Veiksmingumas",IF(pvm_susigrazinimas="Ne",BP87-BP134,(BP176)/(1+Data1!$C$25)),BP109-BP156)</f>
        <v>0</v>
      </c>
      <c r="BQ175" s="578">
        <f ca="1">IF(Data0!$F$8="Veiksmingumas",IF(pvm_susigrazinimas="Ne",BQ87-BQ134,(BQ176)/(1+Data1!$C$25)),BQ109-BQ156)</f>
        <v>0</v>
      </c>
      <c r="BR175" s="578">
        <f ca="1">IF(Data0!$F$8="Veiksmingumas",IF(pvm_susigrazinimas="Ne",BR87-BR134,(BR176)/(1+Data1!$C$25)),BR109-BR156)</f>
        <v>0</v>
      </c>
      <c r="BS175" s="578">
        <f ca="1">IF(Data0!$F$8="Veiksmingumas",IF(pvm_susigrazinimas="Ne",BS87-BS134,(BS176)/(1+Data1!$C$25)),BS109-BS156)</f>
        <v>0</v>
      </c>
      <c r="BT175" s="578">
        <f ca="1">IF(Data0!$F$8="Veiksmingumas",IF(pvm_susigrazinimas="Ne",BT87-BT134,(BT176)/(1+Data1!$C$25)),BT109-BT156)</f>
        <v>0</v>
      </c>
      <c r="BU175" s="578">
        <f ca="1">IF(Data0!$F$8="Veiksmingumas",IF(pvm_susigrazinimas="Ne",BU87-BU134,(BU176)/(1+Data1!$C$25)),BU109-BU156)</f>
        <v>0</v>
      </c>
      <c r="BV175" s="578">
        <f ca="1">IF(Data0!$F$8="Veiksmingumas",IF(pvm_susigrazinimas="Ne",BV87-BV134,(BV176)/(1+Data1!$C$25)),BV109-BV156)</f>
        <v>0</v>
      </c>
      <c r="BW175" s="578">
        <f ca="1">IF(Data0!$F$8="Veiksmingumas",IF(pvm_susigrazinimas="Ne",BW87-BW134,(BW176)/(1+Data1!$C$25)),BW109-BW156)</f>
        <v>0</v>
      </c>
      <c r="BX175" s="578">
        <f ca="1">IF(Data0!$F$8="Veiksmingumas",IF(pvm_susigrazinimas="Ne",BX87-BX134,(BX176)/(1+Data1!$C$25)),BX109-BX156)</f>
        <v>0</v>
      </c>
      <c r="BY175" s="578">
        <f ca="1">IF(Data0!$F$8="Veiksmingumas",IF(pvm_susigrazinimas="Ne",BY87-BY134,(BY176)/(1+Data1!$C$25)),BY109-BY156)</f>
        <v>0</v>
      </c>
      <c r="BZ175" s="578">
        <f ca="1">IF(Data0!$F$8="Veiksmingumas",IF(pvm_susigrazinimas="Ne",BZ87-BZ134,(BZ176)/(1+Data1!$C$25)),BZ109-BZ156)</f>
        <v>0</v>
      </c>
      <c r="CA175" s="578">
        <f ca="1">IF(Data0!$F$8="Veiksmingumas",IF(pvm_susigrazinimas="Ne",CA87-CA134,(CA176)/(1+Data1!$C$25)),CA109-CA156)</f>
        <v>0</v>
      </c>
      <c r="CB175" s="578">
        <f ca="1">IF(Data0!$F$8="Veiksmingumas",IF(pvm_susigrazinimas="Ne",CB87-CB134,(CB176)/(1+Data1!$C$25)),CB109-CB156)</f>
        <v>0</v>
      </c>
      <c r="CC175" s="578">
        <f ca="1">IF(Data0!$F$8="Veiksmingumas",IF(pvm_susigrazinimas="Ne",CC87-CC134,(CC176)/(1+Data1!$C$25)),CC109-CC156)</f>
        <v>0</v>
      </c>
      <c r="CD175" s="578">
        <f ca="1">IF(Data0!$F$8="Veiksmingumas",IF(pvm_susigrazinimas="Ne",CD87-CD134,(CD176)/(1+Data1!$C$25)),CD109-CD156)</f>
        <v>0</v>
      </c>
      <c r="CE175" s="578">
        <f ca="1">IF(Data0!$F$8="Veiksmingumas",IF(pvm_susigrazinimas="Ne",CE87-CE134,(CE176)/(1+Data1!$C$25)),CE109-CE156)</f>
        <v>0</v>
      </c>
      <c r="CF175" s="578">
        <f ca="1">IF(Data0!$F$8="Veiksmingumas",IF(pvm_susigrazinimas="Ne",CF87-CF134,(CF176)/(1+Data1!$C$25)),CF109-CF156)</f>
        <v>0</v>
      </c>
      <c r="CG175" s="578">
        <f ca="1">IF(Data0!$F$8="Veiksmingumas",IF(pvm_susigrazinimas="Ne",CG87-CG134,(CG176)/(1+Data1!$C$25)),CG109-CG156)</f>
        <v>0</v>
      </c>
      <c r="CH175" s="578">
        <f ca="1">IF(Data0!$F$8="Veiksmingumas",IF(pvm_susigrazinimas="Ne",CH87-CH134,(CH176)/(1+Data1!$C$25)),CH109-CH156)</f>
        <v>0</v>
      </c>
      <c r="CI175" s="578">
        <f ca="1">IF(Data0!$F$8="Veiksmingumas",IF(pvm_susigrazinimas="Ne",CI87-CI134,(CI176)/(1+Data1!$C$25)),CI109-CI156)</f>
        <v>0</v>
      </c>
      <c r="CJ175" s="578">
        <f ca="1">IF(Data0!$F$8="Veiksmingumas",IF(pvm_susigrazinimas="Ne",CJ87-CJ134,(CJ176)/(1+Data1!$C$25)),CJ109-CJ156)</f>
        <v>0</v>
      </c>
      <c r="CK175" s="578">
        <f ca="1">IF(Data0!$F$8="Veiksmingumas",IF(pvm_susigrazinimas="Ne",CK87-CK134,(CK176)/(1+Data1!$C$25)),CK109-CK156)</f>
        <v>0</v>
      </c>
      <c r="CL175" s="578">
        <f ca="1">IF(Data0!$F$8="Veiksmingumas",IF(pvm_susigrazinimas="Ne",CL87-CL134,(CL176)/(1+Data1!$C$25)),CL109-CL156)</f>
        <v>0</v>
      </c>
      <c r="CM175" s="578">
        <f ca="1">IF(Data0!$F$8="Veiksmingumas",IF(pvm_susigrazinimas="Ne",CM87-CM134,(CM176)/(1+Data1!$C$25)),CM109-CM156)</f>
        <v>0</v>
      </c>
      <c r="CN175" s="578">
        <f ca="1">IF(Data0!$F$8="Veiksmingumas",IF(pvm_susigrazinimas="Ne",CN87-CN134,(CN176)/(1+Data1!$C$25)),CN109-CN156)</f>
        <v>0</v>
      </c>
      <c r="CO175" s="578">
        <f ca="1">IF(Data0!$F$8="Veiksmingumas",IF(pvm_susigrazinimas="Ne",CO87-CO134,(CO176)/(1+Data1!$C$25)),CO109-CO156)</f>
        <v>0</v>
      </c>
      <c r="CP175" s="578">
        <f ca="1">IF(Data0!$F$8="Veiksmingumas",IF(pvm_susigrazinimas="Ne",CP87-CP134,(CP176)/(1+Data1!$C$25)),CP109-CP156)</f>
        <v>0</v>
      </c>
      <c r="CQ175" s="578">
        <f ca="1">IF(Data0!$F$8="Veiksmingumas",IF(pvm_susigrazinimas="Ne",CQ87-CQ134,(CQ176)/(1+Data1!$C$25)),CQ109-CQ156)</f>
        <v>0</v>
      </c>
      <c r="CR175" s="578">
        <f ca="1">IF(Data0!$F$8="Veiksmingumas",IF(pvm_susigrazinimas="Ne",CR87-CR134,(CR176)/(1+Data1!$C$25)),CR109-CR156)</f>
        <v>0</v>
      </c>
      <c r="CS175" s="578">
        <f ca="1">IF(Data0!$F$8="Veiksmingumas",IF(pvm_susigrazinimas="Ne",CS87-CS134,(CS176)/(1+Data1!$C$25)),CS109-CS156)</f>
        <v>0</v>
      </c>
      <c r="CT175" s="578">
        <f ca="1">IF(Data0!$F$8="Veiksmingumas",IF(pvm_susigrazinimas="Ne",CT87-CT134,(CT176)/(1+Data1!$C$25)),CT109-CT156)</f>
        <v>0</v>
      </c>
      <c r="CU175" s="578">
        <f ca="1">IF(Data0!$F$8="Veiksmingumas",IF(pvm_susigrazinimas="Ne",CU87-CU134,(CU176)/(1+Data1!$C$25)),CU109-CU156)</f>
        <v>0</v>
      </c>
      <c r="CV175" s="578">
        <f ca="1">IF(Data0!$F$8="Veiksmingumas",IF(pvm_susigrazinimas="Ne",CV87-CV134,(CV176)/(1+Data1!$C$25)),CV109-CV156)</f>
        <v>0</v>
      </c>
      <c r="CW175" s="578">
        <f ca="1">IF(Data0!$F$8="Veiksmingumas",IF(pvm_susigrazinimas="Ne",CW87-CW134,(CW176)/(1+Data1!$C$25)),CW109-CW156)</f>
        <v>0</v>
      </c>
      <c r="CX175" s="578">
        <f ca="1">IF(Data0!$F$8="Veiksmingumas",IF(pvm_susigrazinimas="Ne",CX87-CX134,(CX176)/(1+Data1!$C$25)),CX109-CX156)</f>
        <v>0</v>
      </c>
      <c r="CY175" s="578">
        <f ca="1">IF(Data0!$F$8="Veiksmingumas",IF(pvm_susigrazinimas="Ne",CY87-CY134,(CY176)/(1+Data1!$C$25)),CY109-CY156)</f>
        <v>0</v>
      </c>
      <c r="CZ175" s="578">
        <f ca="1">IF(Data0!$F$8="Veiksmingumas",IF(pvm_susigrazinimas="Ne",CZ87-CZ134,(CZ176)/(1+Data1!$C$25)),CZ109-CZ156)</f>
        <v>0</v>
      </c>
      <c r="DA175" s="578">
        <f ca="1">IF(Data0!$F$8="Veiksmingumas",IF(pvm_susigrazinimas="Ne",DA87-DA134,(DA176)/(1+Data1!$C$25)),DA109-DA156)</f>
        <v>0</v>
      </c>
    </row>
    <row r="176" spans="3:16384" s="425" customFormat="1" ht="11.65">
      <c r="C176" s="463" t="s">
        <v>1256</v>
      </c>
      <c r="D176" s="543">
        <f ca="1">F176+NPV((1+FDN)*(1+$J$5)-1,G176:INDEX(G176:DA176,PAL))</f>
        <v>0</v>
      </c>
      <c r="E176" s="543">
        <f ca="1">SUM(F176:DA176)</f>
        <v>0</v>
      </c>
      <c r="F176" s="578">
        <f ca="1">IF(Data0!$F$8="Veiksmingumas",IF(pvm_susigrazinimas="Ne",(F175)*(1+Data1!$C$25),F87-F134),F110-F157)</f>
        <v>0</v>
      </c>
      <c r="G176" s="578">
        <f ca="1">IF(Data0!$F$8="Veiksmingumas",IF(pvm_susigrazinimas="Ne",(G175)*(1+Data1!$C$25),G87-G134),G110-G157)</f>
        <v>0</v>
      </c>
      <c r="H176" s="578">
        <f ca="1">IF(Data0!$F$8="Veiksmingumas",IF(pvm_susigrazinimas="Ne",(H175)*(1+Data1!$C$25),H87-H134),H110-H157)</f>
        <v>0</v>
      </c>
      <c r="I176" s="578">
        <f ca="1">IF(Data0!$F$8="Veiksmingumas",IF(pvm_susigrazinimas="Ne",(I175)*(1+Data1!$C$25),I87-I134),I110-I157)</f>
        <v>0</v>
      </c>
      <c r="J176" s="578">
        <f ca="1">IF(Data0!$F$8="Veiksmingumas",IF(pvm_susigrazinimas="Ne",(J175)*(1+Data1!$C$25),J87-J134),J110-J157)</f>
        <v>0</v>
      </c>
      <c r="K176" s="578">
        <f ca="1">IF(Data0!$F$8="Veiksmingumas",IF(pvm_susigrazinimas="Ne",(K175)*(1+Data1!$C$25),K87-K134),K110-K157)</f>
        <v>0</v>
      </c>
      <c r="L176" s="578">
        <f ca="1">IF(Data0!$F$8="Veiksmingumas",IF(pvm_susigrazinimas="Ne",(L175)*(1+Data1!$C$25),L87-L134),L110-L157)</f>
        <v>0</v>
      </c>
      <c r="M176" s="578">
        <f ca="1">IF(Data0!$F$8="Veiksmingumas",IF(pvm_susigrazinimas="Ne",(M175)*(1+Data1!$C$25),M87-M134),M110-M157)</f>
        <v>0</v>
      </c>
      <c r="N176" s="578">
        <f ca="1">IF(Data0!$F$8="Veiksmingumas",IF(pvm_susigrazinimas="Ne",(N175)*(1+Data1!$C$25),N87-N134),N110-N157)</f>
        <v>0</v>
      </c>
      <c r="O176" s="578">
        <f ca="1">IF(Data0!$F$8="Veiksmingumas",IF(pvm_susigrazinimas="Ne",(O175)*(1+Data1!$C$25),O87-O134),O110-O157)</f>
        <v>0</v>
      </c>
      <c r="P176" s="578">
        <f ca="1">IF(Data0!$F$8="Veiksmingumas",IF(pvm_susigrazinimas="Ne",(P175)*(1+Data1!$C$25),P87-P134),P110-P157)</f>
        <v>0</v>
      </c>
      <c r="Q176" s="578">
        <f ca="1">IF(Data0!$F$8="Veiksmingumas",IF(pvm_susigrazinimas="Ne",(Q175)*(1+Data1!$C$25),Q87-Q134),Q110-Q157)</f>
        <v>0</v>
      </c>
      <c r="R176" s="578">
        <f ca="1">IF(Data0!$F$8="Veiksmingumas",IF(pvm_susigrazinimas="Ne",(R175)*(1+Data1!$C$25),R87-R134),R110-R157)</f>
        <v>0</v>
      </c>
      <c r="S176" s="578">
        <f ca="1">IF(Data0!$F$8="Veiksmingumas",IF(pvm_susigrazinimas="Ne",(S175)*(1+Data1!$C$25),S87-S134),S110-S157)</f>
        <v>0</v>
      </c>
      <c r="T176" s="578">
        <f ca="1">IF(Data0!$F$8="Veiksmingumas",IF(pvm_susigrazinimas="Ne",(T175)*(1+Data1!$C$25),T87-T134),T110-T157)</f>
        <v>0</v>
      </c>
      <c r="U176" s="578">
        <f ca="1">IF(Data0!$F$8="Veiksmingumas",IF(pvm_susigrazinimas="Ne",(U175)*(1+Data1!$C$25),U87-U134),U110-U157)</f>
        <v>0</v>
      </c>
      <c r="V176" s="578">
        <f ca="1">IF(Data0!$F$8="Veiksmingumas",IF(pvm_susigrazinimas="Ne",(V175)*(1+Data1!$C$25),V87-V134),V110-V157)</f>
        <v>0</v>
      </c>
      <c r="W176" s="578">
        <f ca="1">IF(Data0!$F$8="Veiksmingumas",IF(pvm_susigrazinimas="Ne",(W175)*(1+Data1!$C$25),W87-W134),W110-W157)</f>
        <v>0</v>
      </c>
      <c r="X176" s="578">
        <f ca="1">IF(Data0!$F$8="Veiksmingumas",IF(pvm_susigrazinimas="Ne",(X175)*(1+Data1!$C$25),X87-X134),X110-X157)</f>
        <v>0</v>
      </c>
      <c r="Y176" s="578">
        <f ca="1">IF(Data0!$F$8="Veiksmingumas",IF(pvm_susigrazinimas="Ne",(Y175)*(1+Data1!$C$25),Y87-Y134),Y110-Y157)</f>
        <v>0</v>
      </c>
      <c r="Z176" s="578">
        <f ca="1">IF(Data0!$F$8="Veiksmingumas",IF(pvm_susigrazinimas="Ne",(Z175)*(1+Data1!$C$25),Z87-Z134),Z110-Z157)</f>
        <v>0</v>
      </c>
      <c r="AA176" s="578">
        <f ca="1">IF(Data0!$F$8="Veiksmingumas",IF(pvm_susigrazinimas="Ne",(AA175)*(1+Data1!$C$25),AA87-AA134),AA110-AA157)</f>
        <v>0</v>
      </c>
      <c r="AB176" s="578">
        <f ca="1">IF(Data0!$F$8="Veiksmingumas",IF(pvm_susigrazinimas="Ne",(AB175)*(1+Data1!$C$25),AB87-AB134),AB110-AB157)</f>
        <v>0</v>
      </c>
      <c r="AC176" s="578">
        <f ca="1">IF(Data0!$F$8="Veiksmingumas",IF(pvm_susigrazinimas="Ne",(AC175)*(1+Data1!$C$25),AC87-AC134),AC110-AC157)</f>
        <v>0</v>
      </c>
      <c r="AD176" s="578">
        <f ca="1">IF(Data0!$F$8="Veiksmingumas",IF(pvm_susigrazinimas="Ne",(AD175)*(1+Data1!$C$25),AD87-AD134),AD110-AD157)</f>
        <v>0</v>
      </c>
      <c r="AE176" s="578">
        <f ca="1">IF(Data0!$F$8="Veiksmingumas",IF(pvm_susigrazinimas="Ne",(AE175)*(1+Data1!$C$25),AE87-AE134),AE110-AE157)</f>
        <v>0</v>
      </c>
      <c r="AF176" s="578">
        <f ca="1">IF(Data0!$F$8="Veiksmingumas",IF(pvm_susigrazinimas="Ne",(AF175)*(1+Data1!$C$25),AF87-AF134),AF110-AF157)</f>
        <v>0</v>
      </c>
      <c r="AG176" s="578">
        <f ca="1">IF(Data0!$F$8="Veiksmingumas",IF(pvm_susigrazinimas="Ne",(AG175)*(1+Data1!$C$25),AG87-AG134),AG110-AG157)</f>
        <v>0</v>
      </c>
      <c r="AH176" s="578">
        <f ca="1">IF(Data0!$F$8="Veiksmingumas",IF(pvm_susigrazinimas="Ne",(AH175)*(1+Data1!$C$25),AH87-AH134),AH110-AH157)</f>
        <v>0</v>
      </c>
      <c r="AI176" s="578">
        <f ca="1">IF(Data0!$F$8="Veiksmingumas",IF(pvm_susigrazinimas="Ne",(AI175)*(1+Data1!$C$25),AI87-AI134),AI110-AI157)</f>
        <v>0</v>
      </c>
      <c r="AJ176" s="578">
        <f ca="1">IF(Data0!$F$8="Veiksmingumas",IF(pvm_susigrazinimas="Ne",(AJ175)*(1+Data1!$C$25),AJ87-AJ134),AJ110-AJ157)</f>
        <v>0</v>
      </c>
      <c r="AK176" s="578">
        <f ca="1">IF(Data0!$F$8="Veiksmingumas",IF(pvm_susigrazinimas="Ne",(AK175)*(1+Data1!$C$25),AK87-AK134),AK110-AK157)</f>
        <v>0</v>
      </c>
      <c r="AL176" s="578">
        <f ca="1">IF(Data0!$F$8="Veiksmingumas",IF(pvm_susigrazinimas="Ne",(AL175)*(1+Data1!$C$25),AL87-AL134),AL110-AL157)</f>
        <v>0</v>
      </c>
      <c r="AM176" s="578">
        <f ca="1">IF(Data0!$F$8="Veiksmingumas",IF(pvm_susigrazinimas="Ne",(AM175)*(1+Data1!$C$25),AM87-AM134),AM110-AM157)</f>
        <v>0</v>
      </c>
      <c r="AN176" s="578">
        <f ca="1">IF(Data0!$F$8="Veiksmingumas",IF(pvm_susigrazinimas="Ne",(AN175)*(1+Data1!$C$25),AN87-AN134),AN110-AN157)</f>
        <v>0</v>
      </c>
      <c r="AO176" s="578">
        <f ca="1">IF(Data0!$F$8="Veiksmingumas",IF(pvm_susigrazinimas="Ne",(AO175)*(1+Data1!$C$25),AO87-AO134),AO110-AO157)</f>
        <v>0</v>
      </c>
      <c r="AP176" s="578">
        <f ca="1">IF(Data0!$F$8="Veiksmingumas",IF(pvm_susigrazinimas="Ne",(AP175)*(1+Data1!$C$25),AP87-AP134),AP110-AP157)</f>
        <v>0</v>
      </c>
      <c r="AQ176" s="578">
        <f ca="1">IF(Data0!$F$8="Veiksmingumas",IF(pvm_susigrazinimas="Ne",(AQ175)*(1+Data1!$C$25),AQ87-AQ134),AQ110-AQ157)</f>
        <v>0</v>
      </c>
      <c r="AR176" s="578">
        <f ca="1">IF(Data0!$F$8="Veiksmingumas",IF(pvm_susigrazinimas="Ne",(AR175)*(1+Data1!$C$25),AR87-AR134),AR110-AR157)</f>
        <v>0</v>
      </c>
      <c r="AS176" s="578">
        <f ca="1">IF(Data0!$F$8="Veiksmingumas",IF(pvm_susigrazinimas="Ne",(AS175)*(1+Data1!$C$25),AS87-AS134),AS110-AS157)</f>
        <v>0</v>
      </c>
      <c r="AT176" s="578">
        <f ca="1">IF(Data0!$F$8="Veiksmingumas",IF(pvm_susigrazinimas="Ne",(AT175)*(1+Data1!$C$25),AT87-AT134),AT110-AT157)</f>
        <v>0</v>
      </c>
      <c r="AU176" s="578">
        <f ca="1">IF(Data0!$F$8="Veiksmingumas",IF(pvm_susigrazinimas="Ne",(AU175)*(1+Data1!$C$25),AU87-AU134),AU110-AU157)</f>
        <v>0</v>
      </c>
      <c r="AV176" s="578">
        <f ca="1">IF(Data0!$F$8="Veiksmingumas",IF(pvm_susigrazinimas="Ne",(AV175)*(1+Data1!$C$25),AV87-AV134),AV110-AV157)</f>
        <v>0</v>
      </c>
      <c r="AW176" s="578">
        <f ca="1">IF(Data0!$F$8="Veiksmingumas",IF(pvm_susigrazinimas="Ne",(AW175)*(1+Data1!$C$25),AW87-AW134),AW110-AW157)</f>
        <v>0</v>
      </c>
      <c r="AX176" s="578">
        <f ca="1">IF(Data0!$F$8="Veiksmingumas",IF(pvm_susigrazinimas="Ne",(AX175)*(1+Data1!$C$25),AX87-AX134),AX110-AX157)</f>
        <v>0</v>
      </c>
      <c r="AY176" s="578">
        <f ca="1">IF(Data0!$F$8="Veiksmingumas",IF(pvm_susigrazinimas="Ne",(AY175)*(1+Data1!$C$25),AY87-AY134),AY110-AY157)</f>
        <v>0</v>
      </c>
      <c r="AZ176" s="578">
        <f ca="1">IF(Data0!$F$8="Veiksmingumas",IF(pvm_susigrazinimas="Ne",(AZ175)*(1+Data1!$C$25),AZ87-AZ134),AZ110-AZ157)</f>
        <v>0</v>
      </c>
      <c r="BA176" s="578">
        <f ca="1">IF(Data0!$F$8="Veiksmingumas",IF(pvm_susigrazinimas="Ne",(BA175)*(1+Data1!$C$25),BA87-BA134),BA110-BA157)</f>
        <v>0</v>
      </c>
      <c r="BB176" s="578">
        <f ca="1">IF(Data0!$F$8="Veiksmingumas",IF(pvm_susigrazinimas="Ne",(BB175)*(1+Data1!$C$25),BB87-BB134),BB110-BB157)</f>
        <v>0</v>
      </c>
      <c r="BC176" s="578">
        <f ca="1">IF(Data0!$F$8="Veiksmingumas",IF(pvm_susigrazinimas="Ne",(BC175)*(1+Data1!$C$25),BC87-BC134),BC110-BC157)</f>
        <v>0</v>
      </c>
      <c r="BD176" s="578">
        <f ca="1">IF(Data0!$F$8="Veiksmingumas",IF(pvm_susigrazinimas="Ne",(BD175)*(1+Data1!$C$25),BD87-BD134),BD110-BD157)</f>
        <v>0</v>
      </c>
      <c r="BE176" s="578">
        <f ca="1">IF(Data0!$F$8="Veiksmingumas",IF(pvm_susigrazinimas="Ne",(BE175)*(1+Data1!$C$25),BE87-BE134),BE110-BE157)</f>
        <v>0</v>
      </c>
      <c r="BF176" s="578">
        <f ca="1">IF(Data0!$F$8="Veiksmingumas",IF(pvm_susigrazinimas="Ne",(BF175)*(1+Data1!$C$25),BF87-BF134),BF110-BF157)</f>
        <v>0</v>
      </c>
      <c r="BG176" s="578">
        <f ca="1">IF(Data0!$F$8="Veiksmingumas",IF(pvm_susigrazinimas="Ne",(BG175)*(1+Data1!$C$25),BG87-BG134),BG110-BG157)</f>
        <v>0</v>
      </c>
      <c r="BH176" s="578">
        <f ca="1">IF(Data0!$F$8="Veiksmingumas",IF(pvm_susigrazinimas="Ne",(BH175)*(1+Data1!$C$25),BH87-BH134),BH110-BH157)</f>
        <v>0</v>
      </c>
      <c r="BI176" s="578">
        <f ca="1">IF(Data0!$F$8="Veiksmingumas",IF(pvm_susigrazinimas="Ne",(BI175)*(1+Data1!$C$25),BI87-BI134),BI110-BI157)</f>
        <v>0</v>
      </c>
      <c r="BJ176" s="578">
        <f ca="1">IF(Data0!$F$8="Veiksmingumas",IF(pvm_susigrazinimas="Ne",(BJ175)*(1+Data1!$C$25),BJ87-BJ134),BJ110-BJ157)</f>
        <v>0</v>
      </c>
      <c r="BK176" s="578">
        <f ca="1">IF(Data0!$F$8="Veiksmingumas",IF(pvm_susigrazinimas="Ne",(BK175)*(1+Data1!$C$25),BK87-BK134),BK110-BK157)</f>
        <v>0</v>
      </c>
      <c r="BL176" s="578">
        <f ca="1">IF(Data0!$F$8="Veiksmingumas",IF(pvm_susigrazinimas="Ne",(BL175)*(1+Data1!$C$25),BL87-BL134),BL110-BL157)</f>
        <v>0</v>
      </c>
      <c r="BM176" s="578">
        <f ca="1">IF(Data0!$F$8="Veiksmingumas",IF(pvm_susigrazinimas="Ne",(BM175)*(1+Data1!$C$25),BM87-BM134),BM110-BM157)</f>
        <v>0</v>
      </c>
      <c r="BN176" s="578">
        <f ca="1">IF(Data0!$F$8="Veiksmingumas",IF(pvm_susigrazinimas="Ne",(BN175)*(1+Data1!$C$25),BN87-BN134),BN110-BN157)</f>
        <v>0</v>
      </c>
      <c r="BO176" s="578">
        <f ca="1">IF(Data0!$F$8="Veiksmingumas",IF(pvm_susigrazinimas="Ne",(BO175)*(1+Data1!$C$25),BO87-BO134),BO110-BO157)</f>
        <v>0</v>
      </c>
      <c r="BP176" s="578">
        <f ca="1">IF(Data0!$F$8="Veiksmingumas",IF(pvm_susigrazinimas="Ne",(BP175)*(1+Data1!$C$25),BP87-BP134),BP110-BP157)</f>
        <v>0</v>
      </c>
      <c r="BQ176" s="578">
        <f ca="1">IF(Data0!$F$8="Veiksmingumas",IF(pvm_susigrazinimas="Ne",(BQ175)*(1+Data1!$C$25),BQ87-BQ134),BQ110-BQ157)</f>
        <v>0</v>
      </c>
      <c r="BR176" s="578">
        <f ca="1">IF(Data0!$F$8="Veiksmingumas",IF(pvm_susigrazinimas="Ne",(BR175)*(1+Data1!$C$25),BR87-BR134),BR110-BR157)</f>
        <v>0</v>
      </c>
      <c r="BS176" s="578">
        <f ca="1">IF(Data0!$F$8="Veiksmingumas",IF(pvm_susigrazinimas="Ne",(BS175)*(1+Data1!$C$25),BS87-BS134),BS110-BS157)</f>
        <v>0</v>
      </c>
      <c r="BT176" s="578">
        <f ca="1">IF(Data0!$F$8="Veiksmingumas",IF(pvm_susigrazinimas="Ne",(BT175)*(1+Data1!$C$25),BT87-BT134),BT110-BT157)</f>
        <v>0</v>
      </c>
      <c r="BU176" s="578">
        <f ca="1">IF(Data0!$F$8="Veiksmingumas",IF(pvm_susigrazinimas="Ne",(BU175)*(1+Data1!$C$25),BU87-BU134),BU110-BU157)</f>
        <v>0</v>
      </c>
      <c r="BV176" s="578">
        <f ca="1">IF(Data0!$F$8="Veiksmingumas",IF(pvm_susigrazinimas="Ne",(BV175)*(1+Data1!$C$25),BV87-BV134),BV110-BV157)</f>
        <v>0</v>
      </c>
      <c r="BW176" s="578">
        <f ca="1">IF(Data0!$F$8="Veiksmingumas",IF(pvm_susigrazinimas="Ne",(BW175)*(1+Data1!$C$25),BW87-BW134),BW110-BW157)</f>
        <v>0</v>
      </c>
      <c r="BX176" s="578">
        <f ca="1">IF(Data0!$F$8="Veiksmingumas",IF(pvm_susigrazinimas="Ne",(BX175)*(1+Data1!$C$25),BX87-BX134),BX110-BX157)</f>
        <v>0</v>
      </c>
      <c r="BY176" s="578">
        <f ca="1">IF(Data0!$F$8="Veiksmingumas",IF(pvm_susigrazinimas="Ne",(BY175)*(1+Data1!$C$25),BY87-BY134),BY110-BY157)</f>
        <v>0</v>
      </c>
      <c r="BZ176" s="578">
        <f ca="1">IF(Data0!$F$8="Veiksmingumas",IF(pvm_susigrazinimas="Ne",(BZ175)*(1+Data1!$C$25),BZ87-BZ134),BZ110-BZ157)</f>
        <v>0</v>
      </c>
      <c r="CA176" s="578">
        <f ca="1">IF(Data0!$F$8="Veiksmingumas",IF(pvm_susigrazinimas="Ne",(CA175)*(1+Data1!$C$25),CA87-CA134),CA110-CA157)</f>
        <v>0</v>
      </c>
      <c r="CB176" s="578">
        <f ca="1">IF(Data0!$F$8="Veiksmingumas",IF(pvm_susigrazinimas="Ne",(CB175)*(1+Data1!$C$25),CB87-CB134),CB110-CB157)</f>
        <v>0</v>
      </c>
      <c r="CC176" s="578">
        <f ca="1">IF(Data0!$F$8="Veiksmingumas",IF(pvm_susigrazinimas="Ne",(CC175)*(1+Data1!$C$25),CC87-CC134),CC110-CC157)</f>
        <v>0</v>
      </c>
      <c r="CD176" s="578">
        <f ca="1">IF(Data0!$F$8="Veiksmingumas",IF(pvm_susigrazinimas="Ne",(CD175)*(1+Data1!$C$25),CD87-CD134),CD110-CD157)</f>
        <v>0</v>
      </c>
      <c r="CE176" s="578">
        <f ca="1">IF(Data0!$F$8="Veiksmingumas",IF(pvm_susigrazinimas="Ne",(CE175)*(1+Data1!$C$25),CE87-CE134),CE110-CE157)</f>
        <v>0</v>
      </c>
      <c r="CF176" s="578">
        <f ca="1">IF(Data0!$F$8="Veiksmingumas",IF(pvm_susigrazinimas="Ne",(CF175)*(1+Data1!$C$25),CF87-CF134),CF110-CF157)</f>
        <v>0</v>
      </c>
      <c r="CG176" s="578">
        <f ca="1">IF(Data0!$F$8="Veiksmingumas",IF(pvm_susigrazinimas="Ne",(CG175)*(1+Data1!$C$25),CG87-CG134),CG110-CG157)</f>
        <v>0</v>
      </c>
      <c r="CH176" s="578">
        <f ca="1">IF(Data0!$F$8="Veiksmingumas",IF(pvm_susigrazinimas="Ne",(CH175)*(1+Data1!$C$25),CH87-CH134),CH110-CH157)</f>
        <v>0</v>
      </c>
      <c r="CI176" s="578">
        <f ca="1">IF(Data0!$F$8="Veiksmingumas",IF(pvm_susigrazinimas="Ne",(CI175)*(1+Data1!$C$25),CI87-CI134),CI110-CI157)</f>
        <v>0</v>
      </c>
      <c r="CJ176" s="578">
        <f ca="1">IF(Data0!$F$8="Veiksmingumas",IF(pvm_susigrazinimas="Ne",(CJ175)*(1+Data1!$C$25),CJ87-CJ134),CJ110-CJ157)</f>
        <v>0</v>
      </c>
      <c r="CK176" s="578">
        <f ca="1">IF(Data0!$F$8="Veiksmingumas",IF(pvm_susigrazinimas="Ne",(CK175)*(1+Data1!$C$25),CK87-CK134),CK110-CK157)</f>
        <v>0</v>
      </c>
      <c r="CL176" s="578">
        <f ca="1">IF(Data0!$F$8="Veiksmingumas",IF(pvm_susigrazinimas="Ne",(CL175)*(1+Data1!$C$25),CL87-CL134),CL110-CL157)</f>
        <v>0</v>
      </c>
      <c r="CM176" s="578">
        <f ca="1">IF(Data0!$F$8="Veiksmingumas",IF(pvm_susigrazinimas="Ne",(CM175)*(1+Data1!$C$25),CM87-CM134),CM110-CM157)</f>
        <v>0</v>
      </c>
      <c r="CN176" s="578">
        <f ca="1">IF(Data0!$F$8="Veiksmingumas",IF(pvm_susigrazinimas="Ne",(CN175)*(1+Data1!$C$25),CN87-CN134),CN110-CN157)</f>
        <v>0</v>
      </c>
      <c r="CO176" s="578">
        <f ca="1">IF(Data0!$F$8="Veiksmingumas",IF(pvm_susigrazinimas="Ne",(CO175)*(1+Data1!$C$25),CO87-CO134),CO110-CO157)</f>
        <v>0</v>
      </c>
      <c r="CP176" s="578">
        <f ca="1">IF(Data0!$F$8="Veiksmingumas",IF(pvm_susigrazinimas="Ne",(CP175)*(1+Data1!$C$25),CP87-CP134),CP110-CP157)</f>
        <v>0</v>
      </c>
      <c r="CQ176" s="578">
        <f ca="1">IF(Data0!$F$8="Veiksmingumas",IF(pvm_susigrazinimas="Ne",(CQ175)*(1+Data1!$C$25),CQ87-CQ134),CQ110-CQ157)</f>
        <v>0</v>
      </c>
      <c r="CR176" s="578">
        <f ca="1">IF(Data0!$F$8="Veiksmingumas",IF(pvm_susigrazinimas="Ne",(CR175)*(1+Data1!$C$25),CR87-CR134),CR110-CR157)</f>
        <v>0</v>
      </c>
      <c r="CS176" s="578">
        <f ca="1">IF(Data0!$F$8="Veiksmingumas",IF(pvm_susigrazinimas="Ne",(CS175)*(1+Data1!$C$25),CS87-CS134),CS110-CS157)</f>
        <v>0</v>
      </c>
      <c r="CT176" s="578">
        <f ca="1">IF(Data0!$F$8="Veiksmingumas",IF(pvm_susigrazinimas="Ne",(CT175)*(1+Data1!$C$25),CT87-CT134),CT110-CT157)</f>
        <v>0</v>
      </c>
      <c r="CU176" s="578">
        <f ca="1">IF(Data0!$F$8="Veiksmingumas",IF(pvm_susigrazinimas="Ne",(CU175)*(1+Data1!$C$25),CU87-CU134),CU110-CU157)</f>
        <v>0</v>
      </c>
      <c r="CV176" s="578">
        <f ca="1">IF(Data0!$F$8="Veiksmingumas",IF(pvm_susigrazinimas="Ne",(CV175)*(1+Data1!$C$25),CV87-CV134),CV110-CV157)</f>
        <v>0</v>
      </c>
      <c r="CW176" s="578">
        <f ca="1">IF(Data0!$F$8="Veiksmingumas",IF(pvm_susigrazinimas="Ne",(CW175)*(1+Data1!$C$25),CW87-CW134),CW110-CW157)</f>
        <v>0</v>
      </c>
      <c r="CX176" s="578">
        <f ca="1">IF(Data0!$F$8="Veiksmingumas",IF(pvm_susigrazinimas="Ne",(CX175)*(1+Data1!$C$25),CX87-CX134),CX110-CX157)</f>
        <v>0</v>
      </c>
      <c r="CY176" s="578">
        <f ca="1">IF(Data0!$F$8="Veiksmingumas",IF(pvm_susigrazinimas="Ne",(CY175)*(1+Data1!$C$25),CY87-CY134),CY110-CY157)</f>
        <v>0</v>
      </c>
      <c r="CZ176" s="578">
        <f ca="1">IF(Data0!$F$8="Veiksmingumas",IF(pvm_susigrazinimas="Ne",(CZ175)*(1+Data1!$C$25),CZ87-CZ134),CZ110-CZ157)</f>
        <v>0</v>
      </c>
      <c r="DA176" s="578">
        <f ca="1">IF(Data0!$F$8="Veiksmingumas",IF(pvm_susigrazinimas="Ne",(DA175)*(1+Data1!$C$25),DA87-DA134),DA110-DA157)</f>
        <v>0</v>
      </c>
    </row>
    <row r="177" spans="2:105" s="425" customFormat="1" ht="11.65">
      <c r="C177" s="463" t="s">
        <v>1257</v>
      </c>
      <c r="D177" s="543">
        <f ca="1">F177+NPV((1+FDN)*(1+$J$5)-1,G177:INDEX(G177:DA177,PAL))</f>
        <v>0</v>
      </c>
      <c r="E177" s="543">
        <f ca="1">SUM(F177:DA177)</f>
        <v>0</v>
      </c>
      <c r="F177" s="578">
        <f ca="1">F111-F158</f>
        <v>0</v>
      </c>
      <c r="G177" s="578">
        <f t="shared" ref="G177:BR177" ca="1" si="136">G111-G158</f>
        <v>0</v>
      </c>
      <c r="H177" s="578">
        <f t="shared" ca="1" si="136"/>
        <v>0</v>
      </c>
      <c r="I177" s="578">
        <f t="shared" ca="1" si="136"/>
        <v>0</v>
      </c>
      <c r="J177" s="578">
        <f t="shared" ca="1" si="136"/>
        <v>0</v>
      </c>
      <c r="K177" s="578">
        <f t="shared" ca="1" si="136"/>
        <v>0</v>
      </c>
      <c r="L177" s="578">
        <f t="shared" ca="1" si="136"/>
        <v>0</v>
      </c>
      <c r="M177" s="578">
        <f t="shared" ca="1" si="136"/>
        <v>0</v>
      </c>
      <c r="N177" s="578">
        <f t="shared" ca="1" si="136"/>
        <v>0</v>
      </c>
      <c r="O177" s="578">
        <f t="shared" ca="1" si="136"/>
        <v>0</v>
      </c>
      <c r="P177" s="578">
        <f t="shared" ca="1" si="136"/>
        <v>0</v>
      </c>
      <c r="Q177" s="578">
        <f t="shared" ca="1" si="136"/>
        <v>0</v>
      </c>
      <c r="R177" s="578">
        <f t="shared" ca="1" si="136"/>
        <v>0</v>
      </c>
      <c r="S177" s="578">
        <f t="shared" ca="1" si="136"/>
        <v>0</v>
      </c>
      <c r="T177" s="578">
        <f t="shared" ca="1" si="136"/>
        <v>0</v>
      </c>
      <c r="U177" s="578">
        <f t="shared" ca="1" si="136"/>
        <v>0</v>
      </c>
      <c r="V177" s="578">
        <f t="shared" ca="1" si="136"/>
        <v>0</v>
      </c>
      <c r="W177" s="578">
        <f t="shared" ca="1" si="136"/>
        <v>0</v>
      </c>
      <c r="X177" s="578">
        <f t="shared" ca="1" si="136"/>
        <v>0</v>
      </c>
      <c r="Y177" s="578">
        <f t="shared" ca="1" si="136"/>
        <v>0</v>
      </c>
      <c r="Z177" s="578">
        <f t="shared" ca="1" si="136"/>
        <v>0</v>
      </c>
      <c r="AA177" s="578">
        <f t="shared" ca="1" si="136"/>
        <v>0</v>
      </c>
      <c r="AB177" s="578">
        <f t="shared" ca="1" si="136"/>
        <v>0</v>
      </c>
      <c r="AC177" s="578">
        <f t="shared" ca="1" si="136"/>
        <v>0</v>
      </c>
      <c r="AD177" s="578">
        <f t="shared" ca="1" si="136"/>
        <v>0</v>
      </c>
      <c r="AE177" s="578">
        <f t="shared" ca="1" si="136"/>
        <v>0</v>
      </c>
      <c r="AF177" s="578">
        <f t="shared" ca="1" si="136"/>
        <v>0</v>
      </c>
      <c r="AG177" s="578">
        <f t="shared" ca="1" si="136"/>
        <v>0</v>
      </c>
      <c r="AH177" s="578">
        <f t="shared" ca="1" si="136"/>
        <v>0</v>
      </c>
      <c r="AI177" s="578">
        <f t="shared" ca="1" si="136"/>
        <v>0</v>
      </c>
      <c r="AJ177" s="578">
        <f t="shared" ca="1" si="136"/>
        <v>0</v>
      </c>
      <c r="AK177" s="578">
        <f t="shared" ca="1" si="136"/>
        <v>0</v>
      </c>
      <c r="AL177" s="578">
        <f t="shared" ca="1" si="136"/>
        <v>0</v>
      </c>
      <c r="AM177" s="578">
        <f t="shared" ca="1" si="136"/>
        <v>0</v>
      </c>
      <c r="AN177" s="578">
        <f t="shared" ca="1" si="136"/>
        <v>0</v>
      </c>
      <c r="AO177" s="578">
        <f t="shared" ca="1" si="136"/>
        <v>0</v>
      </c>
      <c r="AP177" s="578">
        <f t="shared" ca="1" si="136"/>
        <v>0</v>
      </c>
      <c r="AQ177" s="578">
        <f t="shared" ca="1" si="136"/>
        <v>0</v>
      </c>
      <c r="AR177" s="578">
        <f t="shared" ca="1" si="136"/>
        <v>0</v>
      </c>
      <c r="AS177" s="578">
        <f t="shared" ca="1" si="136"/>
        <v>0</v>
      </c>
      <c r="AT177" s="578">
        <f t="shared" ca="1" si="136"/>
        <v>0</v>
      </c>
      <c r="AU177" s="578">
        <f t="shared" ca="1" si="136"/>
        <v>0</v>
      </c>
      <c r="AV177" s="578">
        <f t="shared" ca="1" si="136"/>
        <v>0</v>
      </c>
      <c r="AW177" s="578">
        <f t="shared" ca="1" si="136"/>
        <v>0</v>
      </c>
      <c r="AX177" s="578">
        <f t="shared" ca="1" si="136"/>
        <v>0</v>
      </c>
      <c r="AY177" s="578">
        <f t="shared" ca="1" si="136"/>
        <v>0</v>
      </c>
      <c r="AZ177" s="578">
        <f t="shared" ca="1" si="136"/>
        <v>0</v>
      </c>
      <c r="BA177" s="578">
        <f t="shared" ca="1" si="136"/>
        <v>0</v>
      </c>
      <c r="BB177" s="578">
        <f t="shared" ca="1" si="136"/>
        <v>0</v>
      </c>
      <c r="BC177" s="578">
        <f t="shared" ca="1" si="136"/>
        <v>0</v>
      </c>
      <c r="BD177" s="578">
        <f t="shared" ca="1" si="136"/>
        <v>0</v>
      </c>
      <c r="BE177" s="578">
        <f t="shared" ca="1" si="136"/>
        <v>0</v>
      </c>
      <c r="BF177" s="578">
        <f t="shared" ca="1" si="136"/>
        <v>0</v>
      </c>
      <c r="BG177" s="578">
        <f t="shared" ca="1" si="136"/>
        <v>0</v>
      </c>
      <c r="BH177" s="578">
        <f t="shared" ca="1" si="136"/>
        <v>0</v>
      </c>
      <c r="BI177" s="578">
        <f t="shared" ca="1" si="136"/>
        <v>0</v>
      </c>
      <c r="BJ177" s="578">
        <f t="shared" ca="1" si="136"/>
        <v>0</v>
      </c>
      <c r="BK177" s="578">
        <f t="shared" ca="1" si="136"/>
        <v>0</v>
      </c>
      <c r="BL177" s="578">
        <f t="shared" ca="1" si="136"/>
        <v>0</v>
      </c>
      <c r="BM177" s="578">
        <f t="shared" ca="1" si="136"/>
        <v>0</v>
      </c>
      <c r="BN177" s="578">
        <f t="shared" ca="1" si="136"/>
        <v>0</v>
      </c>
      <c r="BO177" s="578">
        <f t="shared" ca="1" si="136"/>
        <v>0</v>
      </c>
      <c r="BP177" s="578">
        <f t="shared" ca="1" si="136"/>
        <v>0</v>
      </c>
      <c r="BQ177" s="578">
        <f t="shared" ca="1" si="136"/>
        <v>0</v>
      </c>
      <c r="BR177" s="578">
        <f t="shared" ca="1" si="136"/>
        <v>0</v>
      </c>
      <c r="BS177" s="578">
        <f t="shared" ref="BS177:DA177" ca="1" si="137">BS111-BS158</f>
        <v>0</v>
      </c>
      <c r="BT177" s="578">
        <f t="shared" ca="1" si="137"/>
        <v>0</v>
      </c>
      <c r="BU177" s="578">
        <f t="shared" ca="1" si="137"/>
        <v>0</v>
      </c>
      <c r="BV177" s="578">
        <f t="shared" ca="1" si="137"/>
        <v>0</v>
      </c>
      <c r="BW177" s="578">
        <f t="shared" ca="1" si="137"/>
        <v>0</v>
      </c>
      <c r="BX177" s="578">
        <f t="shared" ca="1" si="137"/>
        <v>0</v>
      </c>
      <c r="BY177" s="578">
        <f t="shared" ca="1" si="137"/>
        <v>0</v>
      </c>
      <c r="BZ177" s="578">
        <f t="shared" ca="1" si="137"/>
        <v>0</v>
      </c>
      <c r="CA177" s="578">
        <f t="shared" ca="1" si="137"/>
        <v>0</v>
      </c>
      <c r="CB177" s="578">
        <f t="shared" ca="1" si="137"/>
        <v>0</v>
      </c>
      <c r="CC177" s="578">
        <f t="shared" ca="1" si="137"/>
        <v>0</v>
      </c>
      <c r="CD177" s="578">
        <f t="shared" ca="1" si="137"/>
        <v>0</v>
      </c>
      <c r="CE177" s="578">
        <f t="shared" ca="1" si="137"/>
        <v>0</v>
      </c>
      <c r="CF177" s="578">
        <f t="shared" ca="1" si="137"/>
        <v>0</v>
      </c>
      <c r="CG177" s="578">
        <f t="shared" ca="1" si="137"/>
        <v>0</v>
      </c>
      <c r="CH177" s="578">
        <f t="shared" ca="1" si="137"/>
        <v>0</v>
      </c>
      <c r="CI177" s="578">
        <f t="shared" ca="1" si="137"/>
        <v>0</v>
      </c>
      <c r="CJ177" s="578">
        <f t="shared" ca="1" si="137"/>
        <v>0</v>
      </c>
      <c r="CK177" s="578">
        <f t="shared" ca="1" si="137"/>
        <v>0</v>
      </c>
      <c r="CL177" s="578">
        <f t="shared" ca="1" si="137"/>
        <v>0</v>
      </c>
      <c r="CM177" s="578">
        <f t="shared" ca="1" si="137"/>
        <v>0</v>
      </c>
      <c r="CN177" s="578">
        <f t="shared" ca="1" si="137"/>
        <v>0</v>
      </c>
      <c r="CO177" s="578">
        <f t="shared" ca="1" si="137"/>
        <v>0</v>
      </c>
      <c r="CP177" s="578">
        <f t="shared" ca="1" si="137"/>
        <v>0</v>
      </c>
      <c r="CQ177" s="578">
        <f t="shared" ca="1" si="137"/>
        <v>0</v>
      </c>
      <c r="CR177" s="578">
        <f t="shared" ca="1" si="137"/>
        <v>0</v>
      </c>
      <c r="CS177" s="578">
        <f t="shared" ca="1" si="137"/>
        <v>0</v>
      </c>
      <c r="CT177" s="578">
        <f t="shared" ca="1" si="137"/>
        <v>0</v>
      </c>
      <c r="CU177" s="578">
        <f t="shared" ca="1" si="137"/>
        <v>0</v>
      </c>
      <c r="CV177" s="578">
        <f t="shared" ca="1" si="137"/>
        <v>0</v>
      </c>
      <c r="CW177" s="578">
        <f t="shared" ca="1" si="137"/>
        <v>0</v>
      </c>
      <c r="CX177" s="578">
        <f t="shared" ca="1" si="137"/>
        <v>0</v>
      </c>
      <c r="CY177" s="578">
        <f t="shared" ca="1" si="137"/>
        <v>0</v>
      </c>
      <c r="CZ177" s="578">
        <f t="shared" ca="1" si="137"/>
        <v>0</v>
      </c>
      <c r="DA177" s="578">
        <f t="shared" ca="1" si="137"/>
        <v>0</v>
      </c>
    </row>
    <row r="178" spans="2:105" s="416" customFormat="1" ht="11.65">
      <c r="D178" s="468"/>
      <c r="E178" s="468"/>
      <c r="F178" s="468"/>
      <c r="AK178" s="417"/>
    </row>
    <row r="179" spans="2:105" s="417" customFormat="1" ht="15" customHeight="1">
      <c r="C179" s="1549" t="s">
        <v>1221</v>
      </c>
      <c r="D179" s="1550" t="s">
        <v>1195</v>
      </c>
      <c r="E179" s="1550"/>
      <c r="F179" s="570">
        <f t="shared" ref="F179:AJ180" si="138">F169</f>
        <v>0</v>
      </c>
      <c r="G179" s="570">
        <f t="shared" si="138"/>
        <v>1</v>
      </c>
      <c r="H179" s="570">
        <f t="shared" si="138"/>
        <v>2</v>
      </c>
      <c r="I179" s="570">
        <f t="shared" si="138"/>
        <v>3</v>
      </c>
      <c r="J179" s="570">
        <f t="shared" si="138"/>
        <v>4</v>
      </c>
      <c r="K179" s="570">
        <f t="shared" si="138"/>
        <v>5</v>
      </c>
      <c r="L179" s="570">
        <f t="shared" si="138"/>
        <v>6</v>
      </c>
      <c r="M179" s="570">
        <f t="shared" si="138"/>
        <v>7</v>
      </c>
      <c r="N179" s="570">
        <f t="shared" si="138"/>
        <v>8</v>
      </c>
      <c r="O179" s="570">
        <f t="shared" si="138"/>
        <v>9</v>
      </c>
      <c r="P179" s="570">
        <f t="shared" si="138"/>
        <v>10</v>
      </c>
      <c r="Q179" s="570">
        <f t="shared" si="138"/>
        <v>11</v>
      </c>
      <c r="R179" s="570">
        <f t="shared" si="138"/>
        <v>12</v>
      </c>
      <c r="S179" s="570">
        <f t="shared" si="138"/>
        <v>13</v>
      </c>
      <c r="T179" s="570">
        <f t="shared" si="138"/>
        <v>14</v>
      </c>
      <c r="U179" s="570">
        <f t="shared" si="138"/>
        <v>15</v>
      </c>
      <c r="V179" s="570">
        <f t="shared" si="138"/>
        <v>16</v>
      </c>
      <c r="W179" s="570">
        <f t="shared" si="138"/>
        <v>17</v>
      </c>
      <c r="X179" s="570">
        <f t="shared" si="138"/>
        <v>18</v>
      </c>
      <c r="Y179" s="570">
        <f t="shared" si="138"/>
        <v>19</v>
      </c>
      <c r="Z179" s="570">
        <f t="shared" si="138"/>
        <v>20</v>
      </c>
      <c r="AA179" s="570">
        <f t="shared" si="138"/>
        <v>21</v>
      </c>
      <c r="AB179" s="570">
        <f t="shared" si="138"/>
        <v>22</v>
      </c>
      <c r="AC179" s="570">
        <f t="shared" si="138"/>
        <v>23</v>
      </c>
      <c r="AD179" s="570">
        <f t="shared" si="138"/>
        <v>24</v>
      </c>
      <c r="AE179" s="570">
        <f t="shared" si="138"/>
        <v>25</v>
      </c>
      <c r="AF179" s="570">
        <f t="shared" si="138"/>
        <v>26</v>
      </c>
      <c r="AG179" s="570">
        <f t="shared" si="138"/>
        <v>27</v>
      </c>
      <c r="AH179" s="570">
        <f t="shared" si="138"/>
        <v>28</v>
      </c>
      <c r="AI179" s="570">
        <f t="shared" si="138"/>
        <v>29</v>
      </c>
      <c r="AJ179" s="570">
        <f t="shared" si="138"/>
        <v>30</v>
      </c>
      <c r="AK179" s="570">
        <f t="shared" ref="AK179:CV179" si="139">AK169</f>
        <v>31</v>
      </c>
      <c r="AL179" s="570">
        <f t="shared" si="139"/>
        <v>32</v>
      </c>
      <c r="AM179" s="570">
        <f t="shared" si="139"/>
        <v>33</v>
      </c>
      <c r="AN179" s="570">
        <f t="shared" si="139"/>
        <v>34</v>
      </c>
      <c r="AO179" s="570">
        <f t="shared" si="139"/>
        <v>35</v>
      </c>
      <c r="AP179" s="570">
        <f t="shared" si="139"/>
        <v>36</v>
      </c>
      <c r="AQ179" s="570">
        <f t="shared" si="139"/>
        <v>37</v>
      </c>
      <c r="AR179" s="570">
        <f t="shared" si="139"/>
        <v>38</v>
      </c>
      <c r="AS179" s="570">
        <f t="shared" si="139"/>
        <v>39</v>
      </c>
      <c r="AT179" s="570">
        <f t="shared" si="139"/>
        <v>40</v>
      </c>
      <c r="AU179" s="570">
        <f t="shared" si="139"/>
        <v>41</v>
      </c>
      <c r="AV179" s="570">
        <f t="shared" si="139"/>
        <v>42</v>
      </c>
      <c r="AW179" s="570">
        <f t="shared" si="139"/>
        <v>43</v>
      </c>
      <c r="AX179" s="570">
        <f t="shared" si="139"/>
        <v>44</v>
      </c>
      <c r="AY179" s="570">
        <f t="shared" si="139"/>
        <v>45</v>
      </c>
      <c r="AZ179" s="570">
        <f t="shared" si="139"/>
        <v>46</v>
      </c>
      <c r="BA179" s="570">
        <f t="shared" si="139"/>
        <v>47</v>
      </c>
      <c r="BB179" s="570">
        <f t="shared" si="139"/>
        <v>48</v>
      </c>
      <c r="BC179" s="570">
        <f t="shared" si="139"/>
        <v>49</v>
      </c>
      <c r="BD179" s="570">
        <f t="shared" si="139"/>
        <v>50</v>
      </c>
      <c r="BE179" s="570">
        <f t="shared" si="139"/>
        <v>51</v>
      </c>
      <c r="BF179" s="570">
        <f t="shared" si="139"/>
        <v>52</v>
      </c>
      <c r="BG179" s="570">
        <f t="shared" si="139"/>
        <v>53</v>
      </c>
      <c r="BH179" s="570">
        <f t="shared" si="139"/>
        <v>54</v>
      </c>
      <c r="BI179" s="570">
        <f t="shared" si="139"/>
        <v>55</v>
      </c>
      <c r="BJ179" s="570">
        <f t="shared" si="139"/>
        <v>56</v>
      </c>
      <c r="BK179" s="570">
        <f t="shared" si="139"/>
        <v>57</v>
      </c>
      <c r="BL179" s="570">
        <f t="shared" si="139"/>
        <v>58</v>
      </c>
      <c r="BM179" s="570">
        <f t="shared" si="139"/>
        <v>59</v>
      </c>
      <c r="BN179" s="570">
        <f t="shared" si="139"/>
        <v>60</v>
      </c>
      <c r="BO179" s="570">
        <f t="shared" si="139"/>
        <v>61</v>
      </c>
      <c r="BP179" s="570">
        <f t="shared" si="139"/>
        <v>62</v>
      </c>
      <c r="BQ179" s="570">
        <f t="shared" si="139"/>
        <v>63</v>
      </c>
      <c r="BR179" s="570">
        <f t="shared" si="139"/>
        <v>64</v>
      </c>
      <c r="BS179" s="570">
        <f t="shared" si="139"/>
        <v>65</v>
      </c>
      <c r="BT179" s="570">
        <f t="shared" si="139"/>
        <v>66</v>
      </c>
      <c r="BU179" s="570">
        <f t="shared" si="139"/>
        <v>67</v>
      </c>
      <c r="BV179" s="570">
        <f t="shared" si="139"/>
        <v>68</v>
      </c>
      <c r="BW179" s="570">
        <f t="shared" si="139"/>
        <v>69</v>
      </c>
      <c r="BX179" s="570">
        <f t="shared" si="139"/>
        <v>70</v>
      </c>
      <c r="BY179" s="570">
        <f t="shared" si="139"/>
        <v>71</v>
      </c>
      <c r="BZ179" s="570">
        <f t="shared" si="139"/>
        <v>72</v>
      </c>
      <c r="CA179" s="570">
        <f t="shared" si="139"/>
        <v>73</v>
      </c>
      <c r="CB179" s="570">
        <f t="shared" si="139"/>
        <v>74</v>
      </c>
      <c r="CC179" s="570">
        <f t="shared" si="139"/>
        <v>75</v>
      </c>
      <c r="CD179" s="570">
        <f t="shared" si="139"/>
        <v>76</v>
      </c>
      <c r="CE179" s="570">
        <f t="shared" si="139"/>
        <v>77</v>
      </c>
      <c r="CF179" s="570">
        <f t="shared" si="139"/>
        <v>78</v>
      </c>
      <c r="CG179" s="570">
        <f t="shared" si="139"/>
        <v>79</v>
      </c>
      <c r="CH179" s="570">
        <f t="shared" si="139"/>
        <v>80</v>
      </c>
      <c r="CI179" s="570">
        <f t="shared" si="139"/>
        <v>81</v>
      </c>
      <c r="CJ179" s="570">
        <f t="shared" si="139"/>
        <v>82</v>
      </c>
      <c r="CK179" s="570">
        <f t="shared" si="139"/>
        <v>83</v>
      </c>
      <c r="CL179" s="570">
        <f t="shared" si="139"/>
        <v>84</v>
      </c>
      <c r="CM179" s="570">
        <f t="shared" si="139"/>
        <v>85</v>
      </c>
      <c r="CN179" s="570">
        <f t="shared" si="139"/>
        <v>86</v>
      </c>
      <c r="CO179" s="570">
        <f t="shared" si="139"/>
        <v>87</v>
      </c>
      <c r="CP179" s="570">
        <f t="shared" si="139"/>
        <v>88</v>
      </c>
      <c r="CQ179" s="570">
        <f t="shared" si="139"/>
        <v>89</v>
      </c>
      <c r="CR179" s="570">
        <f t="shared" si="139"/>
        <v>90</v>
      </c>
      <c r="CS179" s="570">
        <f t="shared" si="139"/>
        <v>91</v>
      </c>
      <c r="CT179" s="570">
        <f t="shared" si="139"/>
        <v>92</v>
      </c>
      <c r="CU179" s="570">
        <f t="shared" si="139"/>
        <v>93</v>
      </c>
      <c r="CV179" s="570">
        <f t="shared" si="139"/>
        <v>94</v>
      </c>
      <c r="CW179" s="570">
        <f t="shared" ref="CW179:DA180" si="140">CW169</f>
        <v>95</v>
      </c>
      <c r="CX179" s="570">
        <f t="shared" si="140"/>
        <v>96</v>
      </c>
      <c r="CY179" s="570">
        <f t="shared" si="140"/>
        <v>97</v>
      </c>
      <c r="CZ179" s="570">
        <f t="shared" si="140"/>
        <v>98</v>
      </c>
      <c r="DA179" s="570">
        <f t="shared" si="140"/>
        <v>99</v>
      </c>
    </row>
    <row r="180" spans="2:105" s="425" customFormat="1" ht="20.25" customHeight="1">
      <c r="C180" s="1549"/>
      <c r="D180" s="426" t="s">
        <v>960</v>
      </c>
      <c r="E180" s="426" t="s">
        <v>1197</v>
      </c>
      <c r="F180" s="570">
        <f t="shared" si="138"/>
        <v>2020</v>
      </c>
      <c r="G180" s="570">
        <f t="shared" si="138"/>
        <v>2021</v>
      </c>
      <c r="H180" s="570">
        <f t="shared" si="138"/>
        <v>2022</v>
      </c>
      <c r="I180" s="570">
        <f t="shared" si="138"/>
        <v>2023</v>
      </c>
      <c r="J180" s="570">
        <f t="shared" si="138"/>
        <v>2024</v>
      </c>
      <c r="K180" s="570">
        <f t="shared" si="138"/>
        <v>2025</v>
      </c>
      <c r="L180" s="570">
        <f t="shared" si="138"/>
        <v>2026</v>
      </c>
      <c r="M180" s="570">
        <f t="shared" si="138"/>
        <v>2027</v>
      </c>
      <c r="N180" s="570">
        <f t="shared" si="138"/>
        <v>2028</v>
      </c>
      <c r="O180" s="570">
        <f t="shared" si="138"/>
        <v>2029</v>
      </c>
      <c r="P180" s="570">
        <f t="shared" si="138"/>
        <v>2030</v>
      </c>
      <c r="Q180" s="570">
        <f t="shared" si="138"/>
        <v>2031</v>
      </c>
      <c r="R180" s="570">
        <f t="shared" si="138"/>
        <v>2032</v>
      </c>
      <c r="S180" s="570">
        <f t="shared" si="138"/>
        <v>2033</v>
      </c>
      <c r="T180" s="570">
        <f t="shared" si="138"/>
        <v>2034</v>
      </c>
      <c r="U180" s="570">
        <f t="shared" si="138"/>
        <v>2035</v>
      </c>
      <c r="V180" s="570">
        <f t="shared" si="138"/>
        <v>2036</v>
      </c>
      <c r="W180" s="570">
        <f t="shared" si="138"/>
        <v>2037</v>
      </c>
      <c r="X180" s="570">
        <f t="shared" si="138"/>
        <v>2038</v>
      </c>
      <c r="Y180" s="570">
        <f t="shared" si="138"/>
        <v>2039</v>
      </c>
      <c r="Z180" s="570">
        <f t="shared" si="138"/>
        <v>2040</v>
      </c>
      <c r="AA180" s="570">
        <f t="shared" si="138"/>
        <v>2041</v>
      </c>
      <c r="AB180" s="570">
        <f t="shared" si="138"/>
        <v>2042</v>
      </c>
      <c r="AC180" s="570">
        <f t="shared" si="138"/>
        <v>2043</v>
      </c>
      <c r="AD180" s="570">
        <f t="shared" si="138"/>
        <v>2044</v>
      </c>
      <c r="AE180" s="570">
        <f t="shared" si="138"/>
        <v>2045</v>
      </c>
      <c r="AF180" s="570">
        <f t="shared" si="138"/>
        <v>2046</v>
      </c>
      <c r="AG180" s="570">
        <f t="shared" si="138"/>
        <v>2047</v>
      </c>
      <c r="AH180" s="570">
        <f t="shared" si="138"/>
        <v>2048</v>
      </c>
      <c r="AI180" s="570">
        <f t="shared" si="138"/>
        <v>2049</v>
      </c>
      <c r="AJ180" s="570">
        <f t="shared" si="138"/>
        <v>2050</v>
      </c>
      <c r="AK180" s="570">
        <f t="shared" ref="AK180:CV180" si="141">AK170</f>
        <v>2051</v>
      </c>
      <c r="AL180" s="570">
        <f t="shared" si="141"/>
        <v>2052</v>
      </c>
      <c r="AM180" s="570">
        <f t="shared" si="141"/>
        <v>2053</v>
      </c>
      <c r="AN180" s="570">
        <f t="shared" si="141"/>
        <v>2054</v>
      </c>
      <c r="AO180" s="570">
        <f t="shared" si="141"/>
        <v>2055</v>
      </c>
      <c r="AP180" s="570">
        <f t="shared" si="141"/>
        <v>2056</v>
      </c>
      <c r="AQ180" s="570">
        <f t="shared" si="141"/>
        <v>2057</v>
      </c>
      <c r="AR180" s="570">
        <f t="shared" si="141"/>
        <v>2058</v>
      </c>
      <c r="AS180" s="570">
        <f t="shared" si="141"/>
        <v>2059</v>
      </c>
      <c r="AT180" s="570">
        <f t="shared" si="141"/>
        <v>2060</v>
      </c>
      <c r="AU180" s="570">
        <f t="shared" si="141"/>
        <v>2061</v>
      </c>
      <c r="AV180" s="570">
        <f t="shared" si="141"/>
        <v>2062</v>
      </c>
      <c r="AW180" s="570">
        <f t="shared" si="141"/>
        <v>2063</v>
      </c>
      <c r="AX180" s="570">
        <f t="shared" si="141"/>
        <v>2064</v>
      </c>
      <c r="AY180" s="570">
        <f t="shared" si="141"/>
        <v>2065</v>
      </c>
      <c r="AZ180" s="570">
        <f t="shared" si="141"/>
        <v>2066</v>
      </c>
      <c r="BA180" s="570">
        <f t="shared" si="141"/>
        <v>2067</v>
      </c>
      <c r="BB180" s="570">
        <f t="shared" si="141"/>
        <v>2068</v>
      </c>
      <c r="BC180" s="570">
        <f t="shared" si="141"/>
        <v>2069</v>
      </c>
      <c r="BD180" s="570">
        <f t="shared" si="141"/>
        <v>2070</v>
      </c>
      <c r="BE180" s="570">
        <f t="shared" si="141"/>
        <v>2071</v>
      </c>
      <c r="BF180" s="570">
        <f t="shared" si="141"/>
        <v>2072</v>
      </c>
      <c r="BG180" s="570">
        <f t="shared" si="141"/>
        <v>2073</v>
      </c>
      <c r="BH180" s="570">
        <f t="shared" si="141"/>
        <v>2074</v>
      </c>
      <c r="BI180" s="570">
        <f t="shared" si="141"/>
        <v>2075</v>
      </c>
      <c r="BJ180" s="570">
        <f t="shared" si="141"/>
        <v>2076</v>
      </c>
      <c r="BK180" s="570">
        <f t="shared" si="141"/>
        <v>2077</v>
      </c>
      <c r="BL180" s="570">
        <f t="shared" si="141"/>
        <v>2078</v>
      </c>
      <c r="BM180" s="570">
        <f t="shared" si="141"/>
        <v>2079</v>
      </c>
      <c r="BN180" s="570">
        <f t="shared" si="141"/>
        <v>2080</v>
      </c>
      <c r="BO180" s="570">
        <f t="shared" si="141"/>
        <v>2081</v>
      </c>
      <c r="BP180" s="570">
        <f t="shared" si="141"/>
        <v>2082</v>
      </c>
      <c r="BQ180" s="570">
        <f t="shared" si="141"/>
        <v>2083</v>
      </c>
      <c r="BR180" s="570">
        <f t="shared" si="141"/>
        <v>2084</v>
      </c>
      <c r="BS180" s="570">
        <f t="shared" si="141"/>
        <v>2085</v>
      </c>
      <c r="BT180" s="570">
        <f t="shared" si="141"/>
        <v>2086</v>
      </c>
      <c r="BU180" s="570">
        <f t="shared" si="141"/>
        <v>2087</v>
      </c>
      <c r="BV180" s="570">
        <f t="shared" si="141"/>
        <v>2088</v>
      </c>
      <c r="BW180" s="570">
        <f t="shared" si="141"/>
        <v>2089</v>
      </c>
      <c r="BX180" s="570">
        <f t="shared" si="141"/>
        <v>2090</v>
      </c>
      <c r="BY180" s="570">
        <f t="shared" si="141"/>
        <v>2091</v>
      </c>
      <c r="BZ180" s="570">
        <f t="shared" si="141"/>
        <v>2092</v>
      </c>
      <c r="CA180" s="570">
        <f t="shared" si="141"/>
        <v>2093</v>
      </c>
      <c r="CB180" s="570">
        <f t="shared" si="141"/>
        <v>2094</v>
      </c>
      <c r="CC180" s="570">
        <f t="shared" si="141"/>
        <v>2095</v>
      </c>
      <c r="CD180" s="570">
        <f t="shared" si="141"/>
        <v>2096</v>
      </c>
      <c r="CE180" s="570">
        <f t="shared" si="141"/>
        <v>2097</v>
      </c>
      <c r="CF180" s="570">
        <f t="shared" si="141"/>
        <v>2098</v>
      </c>
      <c r="CG180" s="570">
        <f t="shared" si="141"/>
        <v>2099</v>
      </c>
      <c r="CH180" s="570">
        <f t="shared" si="141"/>
        <v>2100</v>
      </c>
      <c r="CI180" s="570">
        <f t="shared" si="141"/>
        <v>2101</v>
      </c>
      <c r="CJ180" s="570">
        <f t="shared" si="141"/>
        <v>2102</v>
      </c>
      <c r="CK180" s="570">
        <f t="shared" si="141"/>
        <v>2103</v>
      </c>
      <c r="CL180" s="570">
        <f t="shared" si="141"/>
        <v>2104</v>
      </c>
      <c r="CM180" s="570">
        <f t="shared" si="141"/>
        <v>2105</v>
      </c>
      <c r="CN180" s="570">
        <f t="shared" si="141"/>
        <v>2106</v>
      </c>
      <c r="CO180" s="570">
        <f t="shared" si="141"/>
        <v>2107</v>
      </c>
      <c r="CP180" s="570">
        <f t="shared" si="141"/>
        <v>2108</v>
      </c>
      <c r="CQ180" s="570">
        <f t="shared" si="141"/>
        <v>2109</v>
      </c>
      <c r="CR180" s="570">
        <f t="shared" si="141"/>
        <v>2110</v>
      </c>
      <c r="CS180" s="570">
        <f t="shared" si="141"/>
        <v>2111</v>
      </c>
      <c r="CT180" s="570">
        <f t="shared" si="141"/>
        <v>2112</v>
      </c>
      <c r="CU180" s="570">
        <f t="shared" si="141"/>
        <v>2113</v>
      </c>
      <c r="CV180" s="570">
        <f t="shared" si="141"/>
        <v>2114</v>
      </c>
      <c r="CW180" s="570">
        <f t="shared" si="140"/>
        <v>2115</v>
      </c>
      <c r="CX180" s="570">
        <f t="shared" si="140"/>
        <v>2116</v>
      </c>
      <c r="CY180" s="570">
        <f t="shared" si="140"/>
        <v>2117</v>
      </c>
      <c r="CZ180" s="570">
        <f t="shared" si="140"/>
        <v>2118</v>
      </c>
      <c r="DA180" s="570">
        <f t="shared" si="140"/>
        <v>2119</v>
      </c>
    </row>
    <row r="181" spans="2:105" s="416" customFormat="1" ht="11.65">
      <c r="C181" s="470" t="s">
        <v>1223</v>
      </c>
      <c r="D181" s="552">
        <f ca="1">F181+NPV(FDN,G181:INDEX(G181:DA181,PAL))</f>
        <v>0</v>
      </c>
      <c r="E181" s="552">
        <f ca="1">SUM(F181:DA181)</f>
        <v>0</v>
      </c>
      <c r="F181" s="553">
        <f ca="1">IF($D$5="Koncesija",F144+F36+IF(pvm_susigrazinimas="Ne",F56,SUMPRODUCT('6.1'!F18:F20,Data1!$D$13:$D$15)),'6.4'!F144)</f>
        <v>0</v>
      </c>
      <c r="G181" s="553">
        <f ca="1">IF($D$5="Koncesija",G144+G36+IF(pvm_susigrazinimas="Ne",G56,SUMPRODUCT('6.1'!G18:G20,Data1!$D$13:$D$15)),'6.4'!G144)</f>
        <v>0</v>
      </c>
      <c r="H181" s="553">
        <f ca="1">IF($D$5="Koncesija",H144+H36+IF(pvm_susigrazinimas="Ne",H56,SUMPRODUCT('6.1'!H18:H20,Data1!$D$13:$D$15)),'6.4'!H144)</f>
        <v>0</v>
      </c>
      <c r="I181" s="553">
        <f ca="1">IF($D$5="Koncesija",I144+I36+IF(pvm_susigrazinimas="Ne",I56,SUMPRODUCT('6.1'!I18:I20,Data1!$D$13:$D$15)),'6.4'!I144)</f>
        <v>0</v>
      </c>
      <c r="J181" s="553">
        <f ca="1">IF($D$5="Koncesija",J144+J36+IF(pvm_susigrazinimas="Ne",J56,SUMPRODUCT('6.1'!J18:J20,Data1!$D$13:$D$15)),'6.4'!J144)</f>
        <v>0</v>
      </c>
      <c r="K181" s="553">
        <f ca="1">IF($D$5="Koncesija",K144+K36+IF(pvm_susigrazinimas="Ne",K56,SUMPRODUCT('6.1'!K18:K20,Data1!$D$13:$D$15)),'6.4'!K144)</f>
        <v>0</v>
      </c>
      <c r="L181" s="553">
        <f ca="1">IF($D$5="Koncesija",L144+L36+IF(pvm_susigrazinimas="Ne",L56,SUMPRODUCT('6.1'!L18:L20,Data1!$D$13:$D$15)),'6.4'!L144)</f>
        <v>0</v>
      </c>
      <c r="M181" s="553">
        <f ca="1">IF($D$5="Koncesija",M144+M36+IF(pvm_susigrazinimas="Ne",M56,SUMPRODUCT('6.1'!M18:M20,Data1!$D$13:$D$15)),'6.4'!M144)</f>
        <v>0</v>
      </c>
      <c r="N181" s="553">
        <f ca="1">IF($D$5="Koncesija",N144+N36+IF(pvm_susigrazinimas="Ne",N56,SUMPRODUCT('6.1'!N18:N20,Data1!$D$13:$D$15)),'6.4'!N144)</f>
        <v>0</v>
      </c>
      <c r="O181" s="553">
        <f ca="1">IF($D$5="Koncesija",O144+O36+IF(pvm_susigrazinimas="Ne",O56,SUMPRODUCT('6.1'!O18:O20,Data1!$D$13:$D$15)),'6.4'!O144)</f>
        <v>0</v>
      </c>
      <c r="P181" s="553">
        <f ca="1">IF($D$5="Koncesija",P144+P36+IF(pvm_susigrazinimas="Ne",P56,SUMPRODUCT('6.1'!P18:P20,Data1!$D$13:$D$15)),'6.4'!P144)</f>
        <v>0</v>
      </c>
      <c r="Q181" s="553">
        <f ca="1">IF($D$5="Koncesija",Q144+Q36+IF(pvm_susigrazinimas="Ne",Q56,SUMPRODUCT('6.1'!Q18:Q20,Data1!$D$13:$D$15)),'6.4'!Q144)</f>
        <v>0</v>
      </c>
      <c r="R181" s="553">
        <f ca="1">IF($D$5="Koncesija",R144+R36+IF(pvm_susigrazinimas="Ne",R56,SUMPRODUCT('6.1'!R18:R20,Data1!$D$13:$D$15)),'6.4'!R144)</f>
        <v>0</v>
      </c>
      <c r="S181" s="553">
        <f ca="1">IF($D$5="Koncesija",S144+S36+IF(pvm_susigrazinimas="Ne",S56,SUMPRODUCT('6.1'!S18:S20,Data1!$D$13:$D$15)),'6.4'!S144)</f>
        <v>0</v>
      </c>
      <c r="T181" s="553">
        <f ca="1">IF($D$5="Koncesija",T144+T36+IF(pvm_susigrazinimas="Ne",T56,SUMPRODUCT('6.1'!T18:T20,Data1!$D$13:$D$15)),'6.4'!T144)</f>
        <v>0</v>
      </c>
      <c r="U181" s="553">
        <f ca="1">IF($D$5="Koncesija",U144+U36+IF(pvm_susigrazinimas="Ne",U56,SUMPRODUCT('6.1'!U18:U20,Data1!$D$13:$D$15)),'6.4'!U144)</f>
        <v>0</v>
      </c>
      <c r="V181" s="553">
        <f ca="1">IF($D$5="Koncesija",V144+V36+IF(pvm_susigrazinimas="Ne",V56,SUMPRODUCT('6.1'!V18:V20,Data1!$D$13:$D$15)),'6.4'!V144)</f>
        <v>0</v>
      </c>
      <c r="W181" s="553">
        <f ca="1">IF($D$5="Koncesija",W144+W36+IF(pvm_susigrazinimas="Ne",W56,SUMPRODUCT('6.1'!W18:W20,Data1!$D$13:$D$15)),'6.4'!W144)</f>
        <v>0</v>
      </c>
      <c r="X181" s="553">
        <f ca="1">IF($D$5="Koncesija",X144+X36+IF(pvm_susigrazinimas="Ne",X56,SUMPRODUCT('6.1'!X18:X20,Data1!$D$13:$D$15)),'6.4'!X144)</f>
        <v>0</v>
      </c>
      <c r="Y181" s="553">
        <f ca="1">IF($D$5="Koncesija",Y144+Y36+IF(pvm_susigrazinimas="Ne",Y56,SUMPRODUCT('6.1'!Y18:Y20,Data1!$D$13:$D$15)),'6.4'!Y144)</f>
        <v>0</v>
      </c>
      <c r="Z181" s="553">
        <f ca="1">IF($D$5="Koncesija",Z144+Z36+IF(pvm_susigrazinimas="Ne",Z56,SUMPRODUCT('6.1'!Z18:Z20,Data1!$D$13:$D$15)),'6.4'!Z144)</f>
        <v>0</v>
      </c>
      <c r="AA181" s="553">
        <f ca="1">IF($D$5="Koncesija",AA144+AA36+IF(pvm_susigrazinimas="Ne",AA56,SUMPRODUCT('6.1'!AA18:AA20,Data1!$D$13:$D$15)),'6.4'!AA144)</f>
        <v>0</v>
      </c>
      <c r="AB181" s="553">
        <f ca="1">IF($D$5="Koncesija",AB144+AB36+IF(pvm_susigrazinimas="Ne",AB56,SUMPRODUCT('6.1'!AB18:AB20,Data1!$D$13:$D$15)),'6.4'!AB144)</f>
        <v>0</v>
      </c>
      <c r="AC181" s="553">
        <f ca="1">IF($D$5="Koncesija",AC144+AC36+IF(pvm_susigrazinimas="Ne",AC56,SUMPRODUCT('6.1'!AC18:AC20,Data1!$D$13:$D$15)),'6.4'!AC144)</f>
        <v>0</v>
      </c>
      <c r="AD181" s="553">
        <f ca="1">IF($D$5="Koncesija",AD144+AD36+IF(pvm_susigrazinimas="Ne",AD56,SUMPRODUCT('6.1'!AD18:AD20,Data1!$D$13:$D$15)),'6.4'!AD144)</f>
        <v>0</v>
      </c>
      <c r="AE181" s="553">
        <f ca="1">IF($D$5="Koncesija",AE144+AE36+IF(pvm_susigrazinimas="Ne",AE56,SUMPRODUCT('6.1'!AE18:AE20,Data1!$D$13:$D$15)),'6.4'!AE144)</f>
        <v>0</v>
      </c>
      <c r="AF181" s="553">
        <f ca="1">IF($D$5="Koncesija",AF144+AF36+IF(pvm_susigrazinimas="Ne",AF56,SUMPRODUCT('6.1'!AF18:AF20,Data1!$D$13:$D$15)),'6.4'!AF144)</f>
        <v>0</v>
      </c>
      <c r="AG181" s="553">
        <f ca="1">IF($D$5="Koncesija",AG144+AG36+IF(pvm_susigrazinimas="Ne",AG56,SUMPRODUCT('6.1'!AG18:AG20,Data1!$D$13:$D$15)),'6.4'!AG144)</f>
        <v>0</v>
      </c>
      <c r="AH181" s="553">
        <f ca="1">IF($D$5="Koncesija",AH144+AH36+IF(pvm_susigrazinimas="Ne",AH56,SUMPRODUCT('6.1'!AH18:AH20,Data1!$D$13:$D$15)),'6.4'!AH144)</f>
        <v>0</v>
      </c>
      <c r="AI181" s="553">
        <f ca="1">IF($D$5="Koncesija",AI144+AI36+IF(pvm_susigrazinimas="Ne",AI56,SUMPRODUCT('6.1'!AI18:AI20,Data1!$D$13:$D$15)),'6.4'!AI144)</f>
        <v>0</v>
      </c>
      <c r="AJ181" s="553">
        <f ca="1">IF($D$5="Koncesija",AJ144+AJ36+IF(pvm_susigrazinimas="Ne",AJ56,SUMPRODUCT('6.1'!AJ18:AJ20,Data1!$D$13:$D$15)),'6.4'!AJ144)</f>
        <v>0</v>
      </c>
      <c r="AK181" s="553">
        <f ca="1">IF($D$5="Koncesija",AK144+AK36+IF(pvm_susigrazinimas="Ne",AK56,SUMPRODUCT('6.1'!AK18:AK20,Data1!$D$13:$D$15)),'6.4'!AK144)</f>
        <v>0</v>
      </c>
      <c r="AL181" s="553">
        <f ca="1">IF($D$5="Koncesija",AL144+AL36+IF(pvm_susigrazinimas="Ne",AL56,SUMPRODUCT('6.1'!AL18:AL20,Data1!$D$13:$D$15)),'6.4'!AL144)</f>
        <v>0</v>
      </c>
      <c r="AM181" s="553">
        <f ca="1">IF($D$5="Koncesija",AM144+AM36+IF(pvm_susigrazinimas="Ne",AM56,SUMPRODUCT('6.1'!AM18:AM20,Data1!$D$13:$D$15)),'6.4'!AM144)</f>
        <v>0</v>
      </c>
      <c r="AN181" s="553">
        <f ca="1">IF($D$5="Koncesija",AN144+AN36+IF(pvm_susigrazinimas="Ne",AN56,SUMPRODUCT('6.1'!AN18:AN20,Data1!$D$13:$D$15)),'6.4'!AN144)</f>
        <v>0</v>
      </c>
      <c r="AO181" s="553">
        <f ca="1">IF($D$5="Koncesija",AO144+AO36+IF(pvm_susigrazinimas="Ne",AO56,SUMPRODUCT('6.1'!AO18:AO20,Data1!$D$13:$D$15)),'6.4'!AO144)</f>
        <v>0</v>
      </c>
      <c r="AP181" s="553">
        <f ca="1">IF($D$5="Koncesija",AP144+AP36+IF(pvm_susigrazinimas="Ne",AP56,SUMPRODUCT('6.1'!AP18:AP20,Data1!$D$13:$D$15)),'6.4'!AP144)</f>
        <v>0</v>
      </c>
      <c r="AQ181" s="553">
        <f ca="1">IF($D$5="Koncesija",AQ144+AQ36+IF(pvm_susigrazinimas="Ne",AQ56,SUMPRODUCT('6.1'!AQ18:AQ20,Data1!$D$13:$D$15)),'6.4'!AQ144)</f>
        <v>0</v>
      </c>
      <c r="AR181" s="553">
        <f ca="1">IF($D$5="Koncesija",AR144+AR36+IF(pvm_susigrazinimas="Ne",AR56,SUMPRODUCT('6.1'!AR18:AR20,Data1!$D$13:$D$15)),'6.4'!AR144)</f>
        <v>0</v>
      </c>
      <c r="AS181" s="553">
        <f ca="1">IF($D$5="Koncesija",AS144+AS36+IF(pvm_susigrazinimas="Ne",AS56,SUMPRODUCT('6.1'!AS18:AS20,Data1!$D$13:$D$15)),'6.4'!AS144)</f>
        <v>0</v>
      </c>
      <c r="AT181" s="553">
        <f ca="1">IF($D$5="Koncesija",AT144+AT36+IF(pvm_susigrazinimas="Ne",AT56,SUMPRODUCT('6.1'!AT18:AT20,Data1!$D$13:$D$15)),'6.4'!AT144)</f>
        <v>0</v>
      </c>
      <c r="AU181" s="553">
        <f ca="1">IF($D$5="Koncesija",AU144+AU36+IF(pvm_susigrazinimas="Ne",AU56,SUMPRODUCT('6.1'!AU18:AU20,Data1!$D$13:$D$15)),'6.4'!AU144)</f>
        <v>0</v>
      </c>
      <c r="AV181" s="553">
        <f ca="1">IF($D$5="Koncesija",AV144+AV36+IF(pvm_susigrazinimas="Ne",AV56,SUMPRODUCT('6.1'!AV18:AV20,Data1!$D$13:$D$15)),'6.4'!AV144)</f>
        <v>0</v>
      </c>
      <c r="AW181" s="553">
        <f ca="1">IF($D$5="Koncesija",AW144+AW36+IF(pvm_susigrazinimas="Ne",AW56,SUMPRODUCT('6.1'!AW18:AW20,Data1!$D$13:$D$15)),'6.4'!AW144)</f>
        <v>0</v>
      </c>
      <c r="AX181" s="553">
        <f ca="1">IF($D$5="Koncesija",AX144+AX36+IF(pvm_susigrazinimas="Ne",AX56,SUMPRODUCT('6.1'!AX18:AX20,Data1!$D$13:$D$15)),'6.4'!AX144)</f>
        <v>0</v>
      </c>
      <c r="AY181" s="553">
        <f ca="1">IF($D$5="Koncesija",AY144+AY36+IF(pvm_susigrazinimas="Ne",AY56,SUMPRODUCT('6.1'!AY18:AY20,Data1!$D$13:$D$15)),'6.4'!AY144)</f>
        <v>0</v>
      </c>
      <c r="AZ181" s="553">
        <f ca="1">IF($D$5="Koncesija",AZ144+AZ36+IF(pvm_susigrazinimas="Ne",AZ56,SUMPRODUCT('6.1'!AZ18:AZ20,Data1!$D$13:$D$15)),'6.4'!AZ144)</f>
        <v>0</v>
      </c>
      <c r="BA181" s="553">
        <f ca="1">IF($D$5="Koncesija",BA144+BA36+IF(pvm_susigrazinimas="Ne",BA56,SUMPRODUCT('6.1'!BA18:BA20,Data1!$D$13:$D$15)),'6.4'!BA144)</f>
        <v>0</v>
      </c>
      <c r="BB181" s="553">
        <f ca="1">IF($D$5="Koncesija",BB144+BB36+IF(pvm_susigrazinimas="Ne",BB56,SUMPRODUCT('6.1'!BB18:BB20,Data1!$D$13:$D$15)),'6.4'!BB144)</f>
        <v>0</v>
      </c>
      <c r="BC181" s="553">
        <f ca="1">IF($D$5="Koncesija",BC144+BC36+IF(pvm_susigrazinimas="Ne",BC56,SUMPRODUCT('6.1'!BC18:BC20,Data1!$D$13:$D$15)),'6.4'!BC144)</f>
        <v>0</v>
      </c>
      <c r="BD181" s="553">
        <f ca="1">IF($D$5="Koncesija",BD144+BD36+IF(pvm_susigrazinimas="Ne",BD56,SUMPRODUCT('6.1'!BD18:BD20,Data1!$D$13:$D$15)),'6.4'!BD144)</f>
        <v>0</v>
      </c>
      <c r="BE181" s="553">
        <f ca="1">IF($D$5="Koncesija",BE144+BE36+IF(pvm_susigrazinimas="Ne",BE56,SUMPRODUCT('6.1'!BE18:BE20,Data1!$D$13:$D$15)),'6.4'!BE144)</f>
        <v>0</v>
      </c>
      <c r="BF181" s="553">
        <f ca="1">IF($D$5="Koncesija",BF144+BF36+IF(pvm_susigrazinimas="Ne",BF56,SUMPRODUCT('6.1'!BF18:BF20,Data1!$D$13:$D$15)),'6.4'!BF144)</f>
        <v>0</v>
      </c>
      <c r="BG181" s="553">
        <f ca="1">IF($D$5="Koncesija",BG144+BG36+IF(pvm_susigrazinimas="Ne",BG56,SUMPRODUCT('6.1'!BG18:BG20,Data1!$D$13:$D$15)),'6.4'!BG144)</f>
        <v>0</v>
      </c>
      <c r="BH181" s="553">
        <f ca="1">IF($D$5="Koncesija",BH144+BH36+IF(pvm_susigrazinimas="Ne",BH56,SUMPRODUCT('6.1'!BH18:BH20,Data1!$D$13:$D$15)),'6.4'!BH144)</f>
        <v>0</v>
      </c>
      <c r="BI181" s="553">
        <f ca="1">IF($D$5="Koncesija",BI144+BI36+IF(pvm_susigrazinimas="Ne",BI56,SUMPRODUCT('6.1'!BI18:BI20,Data1!$D$13:$D$15)),'6.4'!BI144)</f>
        <v>0</v>
      </c>
      <c r="BJ181" s="553">
        <f ca="1">IF($D$5="Koncesija",BJ144+BJ36+IF(pvm_susigrazinimas="Ne",BJ56,SUMPRODUCT('6.1'!BJ18:BJ20,Data1!$D$13:$D$15)),'6.4'!BJ144)</f>
        <v>0</v>
      </c>
      <c r="BK181" s="553">
        <f ca="1">IF($D$5="Koncesija",BK144+BK36+IF(pvm_susigrazinimas="Ne",BK56,SUMPRODUCT('6.1'!BK18:BK20,Data1!$D$13:$D$15)),'6.4'!BK144)</f>
        <v>0</v>
      </c>
      <c r="BL181" s="553">
        <f ca="1">IF($D$5="Koncesija",BL144+BL36+IF(pvm_susigrazinimas="Ne",BL56,SUMPRODUCT('6.1'!BL18:BL20,Data1!$D$13:$D$15)),'6.4'!BL144)</f>
        <v>0</v>
      </c>
      <c r="BM181" s="553">
        <f ca="1">IF($D$5="Koncesija",BM144+BM36+IF(pvm_susigrazinimas="Ne",BM56,SUMPRODUCT('6.1'!BM18:BM20,Data1!$D$13:$D$15)),'6.4'!BM144)</f>
        <v>0</v>
      </c>
      <c r="BN181" s="553">
        <f ca="1">IF($D$5="Koncesija",BN144+BN36+IF(pvm_susigrazinimas="Ne",BN56,SUMPRODUCT('6.1'!BN18:BN20,Data1!$D$13:$D$15)),'6.4'!BN144)</f>
        <v>0</v>
      </c>
      <c r="BO181" s="553">
        <f ca="1">IF($D$5="Koncesija",BO144+BO36+IF(pvm_susigrazinimas="Ne",BO56,SUMPRODUCT('6.1'!BO18:BO20,Data1!$D$13:$D$15)),'6.4'!BO144)</f>
        <v>0</v>
      </c>
      <c r="BP181" s="553">
        <f ca="1">IF($D$5="Koncesija",BP144+BP36+IF(pvm_susigrazinimas="Ne",BP56,SUMPRODUCT('6.1'!BP18:BP20,Data1!$D$13:$D$15)),'6.4'!BP144)</f>
        <v>0</v>
      </c>
      <c r="BQ181" s="553">
        <f ca="1">IF($D$5="Koncesija",BQ144+BQ36+IF(pvm_susigrazinimas="Ne",BQ56,SUMPRODUCT('6.1'!BQ18:BQ20,Data1!$D$13:$D$15)),'6.4'!BQ144)</f>
        <v>0</v>
      </c>
      <c r="BR181" s="553">
        <f ca="1">IF($D$5="Koncesija",BR144+BR36+IF(pvm_susigrazinimas="Ne",BR56,SUMPRODUCT('6.1'!BR18:BR20,Data1!$D$13:$D$15)),'6.4'!BR144)</f>
        <v>0</v>
      </c>
      <c r="BS181" s="553">
        <f ca="1">IF($D$5="Koncesija",BS144+BS36+IF(pvm_susigrazinimas="Ne",BS56,SUMPRODUCT('6.1'!BS18:BS20,Data1!$D$13:$D$15)),'6.4'!BS144)</f>
        <v>0</v>
      </c>
      <c r="BT181" s="553">
        <f ca="1">IF($D$5="Koncesija",BT144+BT36+IF(pvm_susigrazinimas="Ne",BT56,SUMPRODUCT('6.1'!BT18:BT20,Data1!$D$13:$D$15)),'6.4'!BT144)</f>
        <v>0</v>
      </c>
      <c r="BU181" s="553">
        <f ca="1">IF($D$5="Koncesija",BU144+BU36+IF(pvm_susigrazinimas="Ne",BU56,SUMPRODUCT('6.1'!BU18:BU20,Data1!$D$13:$D$15)),'6.4'!BU144)</f>
        <v>0</v>
      </c>
      <c r="BV181" s="553">
        <f ca="1">IF($D$5="Koncesija",BV144+BV36+IF(pvm_susigrazinimas="Ne",BV56,SUMPRODUCT('6.1'!BV18:BV20,Data1!$D$13:$D$15)),'6.4'!BV144)</f>
        <v>0</v>
      </c>
      <c r="BW181" s="553">
        <f ca="1">IF($D$5="Koncesija",BW144+BW36+IF(pvm_susigrazinimas="Ne",BW56,SUMPRODUCT('6.1'!BW18:BW20,Data1!$D$13:$D$15)),'6.4'!BW144)</f>
        <v>0</v>
      </c>
      <c r="BX181" s="553">
        <f ca="1">IF($D$5="Koncesija",BX144+BX36+IF(pvm_susigrazinimas="Ne",BX56,SUMPRODUCT('6.1'!BX18:BX20,Data1!$D$13:$D$15)),'6.4'!BX144)</f>
        <v>0</v>
      </c>
      <c r="BY181" s="553">
        <f ca="1">IF($D$5="Koncesija",BY144+BY36+IF(pvm_susigrazinimas="Ne",BY56,SUMPRODUCT('6.1'!BY18:BY20,Data1!$D$13:$D$15)),'6.4'!BY144)</f>
        <v>0</v>
      </c>
      <c r="BZ181" s="553">
        <f ca="1">IF($D$5="Koncesija",BZ144+BZ36+IF(pvm_susigrazinimas="Ne",BZ56,SUMPRODUCT('6.1'!BZ18:BZ20,Data1!$D$13:$D$15)),'6.4'!BZ144)</f>
        <v>0</v>
      </c>
      <c r="CA181" s="553">
        <f ca="1">IF($D$5="Koncesija",CA144+CA36+IF(pvm_susigrazinimas="Ne",CA56,SUMPRODUCT('6.1'!CA18:CA20,Data1!$D$13:$D$15)),'6.4'!CA144)</f>
        <v>0</v>
      </c>
      <c r="CB181" s="553">
        <f ca="1">IF($D$5="Koncesija",CB144+CB36+IF(pvm_susigrazinimas="Ne",CB56,SUMPRODUCT('6.1'!CB18:CB20,Data1!$D$13:$D$15)),'6.4'!CB144)</f>
        <v>0</v>
      </c>
      <c r="CC181" s="553">
        <f ca="1">IF($D$5="Koncesija",CC144+CC36+IF(pvm_susigrazinimas="Ne",CC56,SUMPRODUCT('6.1'!CC18:CC20,Data1!$D$13:$D$15)),'6.4'!CC144)</f>
        <v>0</v>
      </c>
      <c r="CD181" s="553">
        <f ca="1">IF($D$5="Koncesija",CD144+CD36+IF(pvm_susigrazinimas="Ne",CD56,SUMPRODUCT('6.1'!CD18:CD20,Data1!$D$13:$D$15)),'6.4'!CD144)</f>
        <v>0</v>
      </c>
      <c r="CE181" s="553">
        <f ca="1">IF($D$5="Koncesija",CE144+CE36+IF(pvm_susigrazinimas="Ne",CE56,SUMPRODUCT('6.1'!CE18:CE20,Data1!$D$13:$D$15)),'6.4'!CE144)</f>
        <v>0</v>
      </c>
      <c r="CF181" s="553">
        <f ca="1">IF($D$5="Koncesija",CF144+CF36+IF(pvm_susigrazinimas="Ne",CF56,SUMPRODUCT('6.1'!CF18:CF20,Data1!$D$13:$D$15)),'6.4'!CF144)</f>
        <v>0</v>
      </c>
      <c r="CG181" s="553">
        <f ca="1">IF($D$5="Koncesija",CG144+CG36+IF(pvm_susigrazinimas="Ne",CG56,SUMPRODUCT('6.1'!CG18:CG20,Data1!$D$13:$D$15)),'6.4'!CG144)</f>
        <v>0</v>
      </c>
      <c r="CH181" s="553">
        <f ca="1">IF($D$5="Koncesija",CH144+CH36+IF(pvm_susigrazinimas="Ne",CH56,SUMPRODUCT('6.1'!CH18:CH20,Data1!$D$13:$D$15)),'6.4'!CH144)</f>
        <v>0</v>
      </c>
      <c r="CI181" s="553">
        <f ca="1">IF($D$5="Koncesija",CI144+CI36+IF(pvm_susigrazinimas="Ne",CI56,SUMPRODUCT('6.1'!CI18:CI20,Data1!$D$13:$D$15)),'6.4'!CI144)</f>
        <v>0</v>
      </c>
      <c r="CJ181" s="553">
        <f ca="1">IF($D$5="Koncesija",CJ144+CJ36+IF(pvm_susigrazinimas="Ne",CJ56,SUMPRODUCT('6.1'!CJ18:CJ20,Data1!$D$13:$D$15)),'6.4'!CJ144)</f>
        <v>0</v>
      </c>
      <c r="CK181" s="553">
        <f ca="1">IF($D$5="Koncesija",CK144+CK36+IF(pvm_susigrazinimas="Ne",CK56,SUMPRODUCT('6.1'!CK18:CK20,Data1!$D$13:$D$15)),'6.4'!CK144)</f>
        <v>0</v>
      </c>
      <c r="CL181" s="553">
        <f ca="1">IF($D$5="Koncesija",CL144+CL36+IF(pvm_susigrazinimas="Ne",CL56,SUMPRODUCT('6.1'!CL18:CL20,Data1!$D$13:$D$15)),'6.4'!CL144)</f>
        <v>0</v>
      </c>
      <c r="CM181" s="553">
        <f ca="1">IF($D$5="Koncesija",CM144+CM36+IF(pvm_susigrazinimas="Ne",CM56,SUMPRODUCT('6.1'!CM18:CM20,Data1!$D$13:$D$15)),'6.4'!CM144)</f>
        <v>0</v>
      </c>
      <c r="CN181" s="553">
        <f ca="1">IF($D$5="Koncesija",CN144+CN36+IF(pvm_susigrazinimas="Ne",CN56,SUMPRODUCT('6.1'!CN18:CN20,Data1!$D$13:$D$15)),'6.4'!CN144)</f>
        <v>0</v>
      </c>
      <c r="CO181" s="553">
        <f ca="1">IF($D$5="Koncesija",CO144+CO36+IF(pvm_susigrazinimas="Ne",CO56,SUMPRODUCT('6.1'!CO18:CO20,Data1!$D$13:$D$15)),'6.4'!CO144)</f>
        <v>0</v>
      </c>
      <c r="CP181" s="553">
        <f ca="1">IF($D$5="Koncesija",CP144+CP36+IF(pvm_susigrazinimas="Ne",CP56,SUMPRODUCT('6.1'!CP18:CP20,Data1!$D$13:$D$15)),'6.4'!CP144)</f>
        <v>0</v>
      </c>
      <c r="CQ181" s="553">
        <f ca="1">IF($D$5="Koncesija",CQ144+CQ36+IF(pvm_susigrazinimas="Ne",CQ56,SUMPRODUCT('6.1'!CQ18:CQ20,Data1!$D$13:$D$15)),'6.4'!CQ144)</f>
        <v>0</v>
      </c>
      <c r="CR181" s="553">
        <f ca="1">IF($D$5="Koncesija",CR144+CR36+IF(pvm_susigrazinimas="Ne",CR56,SUMPRODUCT('6.1'!CR18:CR20,Data1!$D$13:$D$15)),'6.4'!CR144)</f>
        <v>0</v>
      </c>
      <c r="CS181" s="553">
        <f ca="1">IF($D$5="Koncesija",CS144+CS36+IF(pvm_susigrazinimas="Ne",CS56,SUMPRODUCT('6.1'!CS18:CS20,Data1!$D$13:$D$15)),'6.4'!CS144)</f>
        <v>0</v>
      </c>
      <c r="CT181" s="553">
        <f ca="1">IF($D$5="Koncesija",CT144+CT36+IF(pvm_susigrazinimas="Ne",CT56,SUMPRODUCT('6.1'!CT18:CT20,Data1!$D$13:$D$15)),'6.4'!CT144)</f>
        <v>0</v>
      </c>
      <c r="CU181" s="553">
        <f ca="1">IF($D$5="Koncesija",CU144+CU36+IF(pvm_susigrazinimas="Ne",CU56,SUMPRODUCT('6.1'!CU18:CU20,Data1!$D$13:$D$15)),'6.4'!CU144)</f>
        <v>0</v>
      </c>
      <c r="CV181" s="553">
        <f ca="1">IF($D$5="Koncesija",CV144+CV36+IF(pvm_susigrazinimas="Ne",CV56,SUMPRODUCT('6.1'!CV18:CV20,Data1!$D$13:$D$15)),'6.4'!CV144)</f>
        <v>0</v>
      </c>
      <c r="CW181" s="553">
        <f ca="1">IF($D$5="Koncesija",CW144+CW36+IF(pvm_susigrazinimas="Ne",CW56,SUMPRODUCT('6.1'!CW18:CW20,Data1!$D$13:$D$15)),'6.4'!CW144)</f>
        <v>0</v>
      </c>
      <c r="CX181" s="553">
        <f ca="1">IF($D$5="Koncesija",CX144+CX36+IF(pvm_susigrazinimas="Ne",CX56,SUMPRODUCT('6.1'!CX18:CX20,Data1!$D$13:$D$15)),'6.4'!CX144)</f>
        <v>0</v>
      </c>
      <c r="CY181" s="553">
        <f ca="1">IF($D$5="Koncesija",CY144+CY36+IF(pvm_susigrazinimas="Ne",CY56,SUMPRODUCT('6.1'!CY18:CY20,Data1!$D$13:$D$15)),'6.4'!CY144)</f>
        <v>0</v>
      </c>
      <c r="CZ181" s="553">
        <f ca="1">IF($D$5="Koncesija",CZ144+CZ36+IF(pvm_susigrazinimas="Ne",CZ56,SUMPRODUCT('6.1'!CZ18:CZ20,Data1!$D$13:$D$15)),'6.4'!CZ144)</f>
        <v>0</v>
      </c>
      <c r="DA181" s="553">
        <f ca="1">IF($D$5="Koncesija",DA144+DA36+IF(pvm_susigrazinimas="Ne",DA56,SUMPRODUCT('6.1'!DA18:DA20,Data1!$D$13:$D$15)),'6.4'!DA144)</f>
        <v>0</v>
      </c>
    </row>
    <row r="182" spans="2:105" s="416" customFormat="1" ht="12" customHeight="1">
      <c r="C182" s="469"/>
      <c r="D182" s="554"/>
      <c r="E182" s="554"/>
      <c r="F182" s="555"/>
      <c r="G182" s="556"/>
      <c r="H182" s="556"/>
      <c r="I182" s="556"/>
      <c r="J182" s="556"/>
      <c r="K182" s="556"/>
      <c r="L182" s="556"/>
      <c r="M182" s="556"/>
      <c r="N182" s="556"/>
      <c r="O182" s="556"/>
      <c r="P182" s="556"/>
      <c r="Q182" s="556"/>
      <c r="R182" s="556"/>
      <c r="S182" s="556"/>
      <c r="T182" s="556"/>
      <c r="U182" s="556"/>
      <c r="V182" s="556"/>
      <c r="W182" s="556"/>
      <c r="X182" s="556"/>
      <c r="Y182" s="556"/>
      <c r="Z182" s="556"/>
      <c r="AA182" s="556"/>
      <c r="AB182" s="556"/>
      <c r="AC182" s="556"/>
      <c r="AD182" s="556"/>
      <c r="AE182" s="556"/>
      <c r="AF182" s="556"/>
      <c r="AG182" s="556"/>
      <c r="AH182" s="556"/>
      <c r="AI182" s="556"/>
      <c r="AJ182" s="556"/>
      <c r="AK182" s="556"/>
      <c r="AL182" s="556"/>
      <c r="AM182" s="556"/>
      <c r="AN182" s="556"/>
      <c r="AO182" s="556"/>
      <c r="AP182" s="556"/>
      <c r="AQ182" s="556"/>
      <c r="AR182" s="556"/>
      <c r="AS182" s="556"/>
      <c r="AT182" s="556"/>
      <c r="AU182" s="556"/>
      <c r="AV182" s="556"/>
      <c r="AW182" s="556"/>
      <c r="AX182" s="556"/>
      <c r="AY182" s="556"/>
      <c r="AZ182" s="556"/>
      <c r="BA182" s="556"/>
      <c r="BB182" s="556"/>
      <c r="BC182" s="556"/>
      <c r="BD182" s="556"/>
      <c r="BE182" s="556"/>
      <c r="BF182" s="556"/>
      <c r="BG182" s="556"/>
      <c r="BH182" s="556"/>
      <c r="BI182" s="556"/>
      <c r="BJ182" s="556"/>
      <c r="BK182" s="556"/>
      <c r="BL182" s="556"/>
      <c r="BM182" s="556"/>
      <c r="BN182" s="556"/>
      <c r="BO182" s="556"/>
      <c r="BP182" s="556"/>
      <c r="BQ182" s="556"/>
      <c r="BR182" s="556"/>
      <c r="BS182" s="556"/>
      <c r="BT182" s="556"/>
      <c r="BU182" s="556"/>
      <c r="BV182" s="556"/>
      <c r="BW182" s="556"/>
      <c r="BX182" s="556"/>
      <c r="BY182" s="556"/>
      <c r="BZ182" s="556"/>
      <c r="CA182" s="556"/>
      <c r="CB182" s="556"/>
      <c r="CC182" s="556"/>
      <c r="CD182" s="556"/>
      <c r="CE182" s="556"/>
      <c r="CF182" s="556"/>
      <c r="CG182" s="556"/>
      <c r="CH182" s="556"/>
      <c r="CI182" s="556"/>
      <c r="CJ182" s="556"/>
      <c r="CK182" s="556"/>
      <c r="CL182" s="556"/>
      <c r="CM182" s="556"/>
      <c r="CN182" s="556"/>
      <c r="CO182" s="556"/>
      <c r="CP182" s="556"/>
      <c r="CQ182" s="556"/>
      <c r="CR182" s="556"/>
      <c r="CS182" s="556"/>
      <c r="CT182" s="556"/>
      <c r="CU182" s="556"/>
      <c r="CV182" s="556"/>
      <c r="CW182" s="556"/>
      <c r="CX182" s="556"/>
      <c r="CY182" s="556"/>
      <c r="CZ182" s="556"/>
      <c r="DA182" s="556"/>
    </row>
    <row r="183" spans="2:105" s="416" customFormat="1" ht="11.25" customHeight="1">
      <c r="C183" s="463" t="s">
        <v>1224</v>
      </c>
      <c r="D183" s="557">
        <f ca="1">F183+NPV(FDN,G183:INDEX(G183:DA183,PAL))</f>
        <v>0</v>
      </c>
      <c r="E183" s="557">
        <f ca="1">SUM(F183:DA183)</f>
        <v>0</v>
      </c>
      <c r="F183" s="558">
        <f ca="1">IF($D$5="Koncesija",F148+IF(pvm_susigrazinimas="Ne",F56,SUMPRODUCT('6.1'!F18:F20,Data1!$D$13:$D$15))+F36,F148)</f>
        <v>0</v>
      </c>
      <c r="G183" s="558">
        <f ca="1">IF($D$5="Koncesija",G148+IF(pvm_susigrazinimas="Ne",G56,SUMPRODUCT('6.1'!G18:G20,Data1!$D$13:$D$15))+G36,G148)</f>
        <v>0</v>
      </c>
      <c r="H183" s="558">
        <f ca="1">IF($D$5="Koncesija",H148+IF(pvm_susigrazinimas="Ne",H56,SUMPRODUCT('6.1'!H18:H20,Data1!$D$13:$D$15))+H36,H148)</f>
        <v>0</v>
      </c>
      <c r="I183" s="558">
        <f ca="1">IF($D$5="Koncesija",I148+IF(pvm_susigrazinimas="Ne",I56,SUMPRODUCT('6.1'!I18:I20,Data1!$D$13:$D$15))+I36,I148)</f>
        <v>0</v>
      </c>
      <c r="J183" s="558">
        <f ca="1">IF($D$5="Koncesija",J148+IF(pvm_susigrazinimas="Ne",J56,SUMPRODUCT('6.1'!J18:J20,Data1!$D$13:$D$15))+J36,J148)</f>
        <v>0</v>
      </c>
      <c r="K183" s="558">
        <f ca="1">IF($D$5="Koncesija",K148+IF(pvm_susigrazinimas="Ne",K56,SUMPRODUCT('6.1'!K18:K20,Data1!$D$13:$D$15))+K36,K148)</f>
        <v>0</v>
      </c>
      <c r="L183" s="558">
        <f ca="1">IF($D$5="Koncesija",L148+IF(pvm_susigrazinimas="Ne",L56,SUMPRODUCT('6.1'!L18:L20,Data1!$D$13:$D$15))+L36,L148)</f>
        <v>0</v>
      </c>
      <c r="M183" s="558">
        <f ca="1">IF($D$5="Koncesija",M148+IF(pvm_susigrazinimas="Ne",M56,SUMPRODUCT('6.1'!M18:M20,Data1!$D$13:$D$15))+M36,M148)</f>
        <v>0</v>
      </c>
      <c r="N183" s="558">
        <f ca="1">IF($D$5="Koncesija",N148+IF(pvm_susigrazinimas="Ne",N56,SUMPRODUCT('6.1'!N18:N20,Data1!$D$13:$D$15))+N36,N148)</f>
        <v>0</v>
      </c>
      <c r="O183" s="558">
        <f ca="1">IF($D$5="Koncesija",O148+IF(pvm_susigrazinimas="Ne",O56,SUMPRODUCT('6.1'!O18:O20,Data1!$D$13:$D$15))+O36,O148)</f>
        <v>0</v>
      </c>
      <c r="P183" s="558">
        <f ca="1">IF($D$5="Koncesija",P148+IF(pvm_susigrazinimas="Ne",P56,SUMPRODUCT('6.1'!P18:P20,Data1!$D$13:$D$15))+P36,P148)</f>
        <v>0</v>
      </c>
      <c r="Q183" s="558">
        <f ca="1">IF($D$5="Koncesija",Q148+IF(pvm_susigrazinimas="Ne",Q56,SUMPRODUCT('6.1'!Q18:Q20,Data1!$D$13:$D$15))+Q36,Q148)</f>
        <v>0</v>
      </c>
      <c r="R183" s="558">
        <f ca="1">IF($D$5="Koncesija",R148+IF(pvm_susigrazinimas="Ne",R56,SUMPRODUCT('6.1'!R18:R20,Data1!$D$13:$D$15))+R36,R148)</f>
        <v>0</v>
      </c>
      <c r="S183" s="558">
        <f ca="1">IF($D$5="Koncesija",S148+IF(pvm_susigrazinimas="Ne",S56,SUMPRODUCT('6.1'!S18:S20,Data1!$D$13:$D$15))+S36,S148)</f>
        <v>0</v>
      </c>
      <c r="T183" s="558">
        <f ca="1">IF($D$5="Koncesija",T148+IF(pvm_susigrazinimas="Ne",T56,SUMPRODUCT('6.1'!T18:T20,Data1!$D$13:$D$15))+T36,T148)</f>
        <v>0</v>
      </c>
      <c r="U183" s="558">
        <f ca="1">IF($D$5="Koncesija",U148+IF(pvm_susigrazinimas="Ne",U56,SUMPRODUCT('6.1'!U18:U20,Data1!$D$13:$D$15))+U36,U148)</f>
        <v>0</v>
      </c>
      <c r="V183" s="558">
        <f ca="1">IF($D$5="Koncesija",V148+IF(pvm_susigrazinimas="Ne",V56,SUMPRODUCT('6.1'!V18:V20,Data1!$D$13:$D$15))+V36,V148)</f>
        <v>0</v>
      </c>
      <c r="W183" s="558">
        <f ca="1">IF($D$5="Koncesija",W148+IF(pvm_susigrazinimas="Ne",W56,SUMPRODUCT('6.1'!W18:W20,Data1!$D$13:$D$15))+W36,W148)</f>
        <v>0</v>
      </c>
      <c r="X183" s="558">
        <f ca="1">IF($D$5="Koncesija",X148+IF(pvm_susigrazinimas="Ne",X56,SUMPRODUCT('6.1'!X18:X20,Data1!$D$13:$D$15))+X36,X148)</f>
        <v>0</v>
      </c>
      <c r="Y183" s="558">
        <f ca="1">IF($D$5="Koncesija",Y148+IF(pvm_susigrazinimas="Ne",Y56,SUMPRODUCT('6.1'!Y18:Y20,Data1!$D$13:$D$15))+Y36,Y148)</f>
        <v>0</v>
      </c>
      <c r="Z183" s="558">
        <f ca="1">IF($D$5="Koncesija",Z148+IF(pvm_susigrazinimas="Ne",Z56,SUMPRODUCT('6.1'!Z18:Z20,Data1!$D$13:$D$15))+Z36,Z148)</f>
        <v>0</v>
      </c>
      <c r="AA183" s="558">
        <f ca="1">IF($D$5="Koncesija",AA148+IF(pvm_susigrazinimas="Ne",AA56,SUMPRODUCT('6.1'!AA18:AA20,Data1!$D$13:$D$15))+AA36,AA148)</f>
        <v>0</v>
      </c>
      <c r="AB183" s="558">
        <f ca="1">IF($D$5="Koncesija",AB148+IF(pvm_susigrazinimas="Ne",AB56,SUMPRODUCT('6.1'!AB18:AB20,Data1!$D$13:$D$15))+AB36,AB148)</f>
        <v>0</v>
      </c>
      <c r="AC183" s="558">
        <f ca="1">IF($D$5="Koncesija",AC148+IF(pvm_susigrazinimas="Ne",AC56,SUMPRODUCT('6.1'!AC18:AC20,Data1!$D$13:$D$15))+AC36,AC148)</f>
        <v>0</v>
      </c>
      <c r="AD183" s="558">
        <f ca="1">IF($D$5="Koncesija",AD148+IF(pvm_susigrazinimas="Ne",AD56,SUMPRODUCT('6.1'!AD18:AD20,Data1!$D$13:$D$15))+AD36,AD148)</f>
        <v>0</v>
      </c>
      <c r="AE183" s="558">
        <f ca="1">IF($D$5="Koncesija",AE148+IF(pvm_susigrazinimas="Ne",AE56,SUMPRODUCT('6.1'!AE18:AE20,Data1!$D$13:$D$15))+AE36,AE148)</f>
        <v>0</v>
      </c>
      <c r="AF183" s="558">
        <f ca="1">IF($D$5="Koncesija",AF148+IF(pvm_susigrazinimas="Ne",AF56,SUMPRODUCT('6.1'!AF18:AF20,Data1!$D$13:$D$15))+AF36,AF148)</f>
        <v>0</v>
      </c>
      <c r="AG183" s="558">
        <f ca="1">IF($D$5="Koncesija",AG148+IF(pvm_susigrazinimas="Ne",AG56,SUMPRODUCT('6.1'!AG18:AG20,Data1!$D$13:$D$15))+AG36,AG148)</f>
        <v>0</v>
      </c>
      <c r="AH183" s="558">
        <f ca="1">IF($D$5="Koncesija",AH148+IF(pvm_susigrazinimas="Ne",AH56,SUMPRODUCT('6.1'!AH18:AH20,Data1!$D$13:$D$15))+AH36,AH148)</f>
        <v>0</v>
      </c>
      <c r="AI183" s="558">
        <f ca="1">IF($D$5="Koncesija",AI148+IF(pvm_susigrazinimas="Ne",AI56,SUMPRODUCT('6.1'!AI18:AI20,Data1!$D$13:$D$15))+AI36,AI148)</f>
        <v>0</v>
      </c>
      <c r="AJ183" s="558">
        <f ca="1">IF($D$5="Koncesija",AJ148+IF(pvm_susigrazinimas="Ne",AJ56,SUMPRODUCT('6.1'!AJ18:AJ20,Data1!$D$13:$D$15))+AJ36,AJ148)</f>
        <v>0</v>
      </c>
      <c r="AK183" s="558">
        <f ca="1">IF($D$5="Koncesija",AK148+IF(pvm_susigrazinimas="Ne",AK56,SUMPRODUCT('6.1'!AK18:AK20,Data1!$D$13:$D$15))+AK36,AK148)</f>
        <v>0</v>
      </c>
      <c r="AL183" s="558">
        <f ca="1">IF($D$5="Koncesija",AL148+IF(pvm_susigrazinimas="Ne",AL56,SUMPRODUCT('6.1'!AL18:AL20,Data1!$D$13:$D$15))+AL36,AL148)</f>
        <v>0</v>
      </c>
      <c r="AM183" s="558">
        <f ca="1">IF($D$5="Koncesija",AM148+IF(pvm_susigrazinimas="Ne",AM56,SUMPRODUCT('6.1'!AM18:AM20,Data1!$D$13:$D$15))+AM36,AM148)</f>
        <v>0</v>
      </c>
      <c r="AN183" s="558">
        <f ca="1">IF($D$5="Koncesija",AN148+IF(pvm_susigrazinimas="Ne",AN56,SUMPRODUCT('6.1'!AN18:AN20,Data1!$D$13:$D$15))+AN36,AN148)</f>
        <v>0</v>
      </c>
      <c r="AO183" s="558">
        <f ca="1">IF($D$5="Koncesija",AO148+IF(pvm_susigrazinimas="Ne",AO56,SUMPRODUCT('6.1'!AO18:AO20,Data1!$D$13:$D$15))+AO36,AO148)</f>
        <v>0</v>
      </c>
      <c r="AP183" s="558">
        <f ca="1">IF($D$5="Koncesija",AP148+IF(pvm_susigrazinimas="Ne",AP56,SUMPRODUCT('6.1'!AP18:AP20,Data1!$D$13:$D$15))+AP36,AP148)</f>
        <v>0</v>
      </c>
      <c r="AQ183" s="558">
        <f ca="1">IF($D$5="Koncesija",AQ148+IF(pvm_susigrazinimas="Ne",AQ56,SUMPRODUCT('6.1'!AQ18:AQ20,Data1!$D$13:$D$15))+AQ36,AQ148)</f>
        <v>0</v>
      </c>
      <c r="AR183" s="558">
        <f ca="1">IF($D$5="Koncesija",AR148+IF(pvm_susigrazinimas="Ne",AR56,SUMPRODUCT('6.1'!AR18:AR20,Data1!$D$13:$D$15))+AR36,AR148)</f>
        <v>0</v>
      </c>
      <c r="AS183" s="558">
        <f ca="1">IF($D$5="Koncesija",AS148+IF(pvm_susigrazinimas="Ne",AS56,SUMPRODUCT('6.1'!AS18:AS20,Data1!$D$13:$D$15))+AS36,AS148)</f>
        <v>0</v>
      </c>
      <c r="AT183" s="558">
        <f ca="1">IF($D$5="Koncesija",AT148+IF(pvm_susigrazinimas="Ne",AT56,SUMPRODUCT('6.1'!AT18:AT20,Data1!$D$13:$D$15))+AT36,AT148)</f>
        <v>0</v>
      </c>
      <c r="AU183" s="558">
        <f ca="1">IF($D$5="Koncesija",AU148+IF(pvm_susigrazinimas="Ne",AU56,SUMPRODUCT('6.1'!AU18:AU20,Data1!$D$13:$D$15))+AU36,AU148)</f>
        <v>0</v>
      </c>
      <c r="AV183" s="558">
        <f ca="1">IF($D$5="Koncesija",AV148+IF(pvm_susigrazinimas="Ne",AV56,SUMPRODUCT('6.1'!AV18:AV20,Data1!$D$13:$D$15))+AV36,AV148)</f>
        <v>0</v>
      </c>
      <c r="AW183" s="558">
        <f ca="1">IF($D$5="Koncesija",AW148+IF(pvm_susigrazinimas="Ne",AW56,SUMPRODUCT('6.1'!AW18:AW20,Data1!$D$13:$D$15))+AW36,AW148)</f>
        <v>0</v>
      </c>
      <c r="AX183" s="558">
        <f ca="1">IF($D$5="Koncesija",AX148+IF(pvm_susigrazinimas="Ne",AX56,SUMPRODUCT('6.1'!AX18:AX20,Data1!$D$13:$D$15))+AX36,AX148)</f>
        <v>0</v>
      </c>
      <c r="AY183" s="558">
        <f ca="1">IF($D$5="Koncesija",AY148+IF(pvm_susigrazinimas="Ne",AY56,SUMPRODUCT('6.1'!AY18:AY20,Data1!$D$13:$D$15))+AY36,AY148)</f>
        <v>0</v>
      </c>
      <c r="AZ183" s="558">
        <f ca="1">IF($D$5="Koncesija",AZ148+IF(pvm_susigrazinimas="Ne",AZ56,SUMPRODUCT('6.1'!AZ18:AZ20,Data1!$D$13:$D$15))+AZ36,AZ148)</f>
        <v>0</v>
      </c>
      <c r="BA183" s="558">
        <f ca="1">IF($D$5="Koncesija",BA148+IF(pvm_susigrazinimas="Ne",BA56,SUMPRODUCT('6.1'!BA18:BA20,Data1!$D$13:$D$15))+BA36,BA148)</f>
        <v>0</v>
      </c>
      <c r="BB183" s="558">
        <f ca="1">IF($D$5="Koncesija",BB148+IF(pvm_susigrazinimas="Ne",BB56,SUMPRODUCT('6.1'!BB18:BB20,Data1!$D$13:$D$15))+BB36,BB148)</f>
        <v>0</v>
      </c>
      <c r="BC183" s="558">
        <f ca="1">IF($D$5="Koncesija",BC148+IF(pvm_susigrazinimas="Ne",BC56,SUMPRODUCT('6.1'!BC18:BC20,Data1!$D$13:$D$15))+BC36,BC148)</f>
        <v>0</v>
      </c>
      <c r="BD183" s="558">
        <f ca="1">IF($D$5="Koncesija",BD148+IF(pvm_susigrazinimas="Ne",BD56,SUMPRODUCT('6.1'!BD18:BD20,Data1!$D$13:$D$15))+BD36,BD148)</f>
        <v>0</v>
      </c>
      <c r="BE183" s="558">
        <f ca="1">IF($D$5="Koncesija",BE148+IF(pvm_susigrazinimas="Ne",BE56,SUMPRODUCT('6.1'!BE18:BE20,Data1!$D$13:$D$15))+BE36,BE148)</f>
        <v>0</v>
      </c>
      <c r="BF183" s="558">
        <f ca="1">IF($D$5="Koncesija",BF148+IF(pvm_susigrazinimas="Ne",BF56,SUMPRODUCT('6.1'!BF18:BF20,Data1!$D$13:$D$15))+BF36,BF148)</f>
        <v>0</v>
      </c>
      <c r="BG183" s="558">
        <f ca="1">IF($D$5="Koncesija",BG148+IF(pvm_susigrazinimas="Ne",BG56,SUMPRODUCT('6.1'!BG18:BG20,Data1!$D$13:$D$15))+BG36,BG148)</f>
        <v>0</v>
      </c>
      <c r="BH183" s="558">
        <f ca="1">IF($D$5="Koncesija",BH148+IF(pvm_susigrazinimas="Ne",BH56,SUMPRODUCT('6.1'!BH18:BH20,Data1!$D$13:$D$15))+BH36,BH148)</f>
        <v>0</v>
      </c>
      <c r="BI183" s="558">
        <f ca="1">IF($D$5="Koncesija",BI148+IF(pvm_susigrazinimas="Ne",BI56,SUMPRODUCT('6.1'!BI18:BI20,Data1!$D$13:$D$15))+BI36,BI148)</f>
        <v>0</v>
      </c>
      <c r="BJ183" s="558">
        <f ca="1">IF($D$5="Koncesija",BJ148+IF(pvm_susigrazinimas="Ne",BJ56,SUMPRODUCT('6.1'!BJ18:BJ20,Data1!$D$13:$D$15))+BJ36,BJ148)</f>
        <v>0</v>
      </c>
      <c r="BK183" s="558">
        <f ca="1">IF($D$5="Koncesija",BK148+IF(pvm_susigrazinimas="Ne",BK56,SUMPRODUCT('6.1'!BK18:BK20,Data1!$D$13:$D$15))+BK36,BK148)</f>
        <v>0</v>
      </c>
      <c r="BL183" s="558">
        <f ca="1">IF($D$5="Koncesija",BL148+IF(pvm_susigrazinimas="Ne",BL56,SUMPRODUCT('6.1'!BL18:BL20,Data1!$D$13:$D$15))+BL36,BL148)</f>
        <v>0</v>
      </c>
      <c r="BM183" s="558">
        <f ca="1">IF($D$5="Koncesija",BM148+IF(pvm_susigrazinimas="Ne",BM56,SUMPRODUCT('6.1'!BM18:BM20,Data1!$D$13:$D$15))+BM36,BM148)</f>
        <v>0</v>
      </c>
      <c r="BN183" s="558">
        <f ca="1">IF($D$5="Koncesija",BN148+IF(pvm_susigrazinimas="Ne",BN56,SUMPRODUCT('6.1'!BN18:BN20,Data1!$D$13:$D$15))+BN36,BN148)</f>
        <v>0</v>
      </c>
      <c r="BO183" s="558">
        <f ca="1">IF($D$5="Koncesija",BO148+IF(pvm_susigrazinimas="Ne",BO56,SUMPRODUCT('6.1'!BO18:BO20,Data1!$D$13:$D$15))+BO36,BO148)</f>
        <v>0</v>
      </c>
      <c r="BP183" s="558">
        <f ca="1">IF($D$5="Koncesija",BP148+IF(pvm_susigrazinimas="Ne",BP56,SUMPRODUCT('6.1'!BP18:BP20,Data1!$D$13:$D$15))+BP36,BP148)</f>
        <v>0</v>
      </c>
      <c r="BQ183" s="558">
        <f ca="1">IF($D$5="Koncesija",BQ148+IF(pvm_susigrazinimas="Ne",BQ56,SUMPRODUCT('6.1'!BQ18:BQ20,Data1!$D$13:$D$15))+BQ36,BQ148)</f>
        <v>0</v>
      </c>
      <c r="BR183" s="558">
        <f ca="1">IF($D$5="Koncesija",BR148+IF(pvm_susigrazinimas="Ne",BR56,SUMPRODUCT('6.1'!BR18:BR20,Data1!$D$13:$D$15))+BR36,BR148)</f>
        <v>0</v>
      </c>
      <c r="BS183" s="558">
        <f ca="1">IF($D$5="Koncesija",BS148+IF(pvm_susigrazinimas="Ne",BS56,SUMPRODUCT('6.1'!BS18:BS20,Data1!$D$13:$D$15))+BS36,BS148)</f>
        <v>0</v>
      </c>
      <c r="BT183" s="558">
        <f ca="1">IF($D$5="Koncesija",BT148+IF(pvm_susigrazinimas="Ne",BT56,SUMPRODUCT('6.1'!BT18:BT20,Data1!$D$13:$D$15))+BT36,BT148)</f>
        <v>0</v>
      </c>
      <c r="BU183" s="558">
        <f ca="1">IF($D$5="Koncesija",BU148+IF(pvm_susigrazinimas="Ne",BU56,SUMPRODUCT('6.1'!BU18:BU20,Data1!$D$13:$D$15))+BU36,BU148)</f>
        <v>0</v>
      </c>
      <c r="BV183" s="558">
        <f ca="1">IF($D$5="Koncesija",BV148+IF(pvm_susigrazinimas="Ne",BV56,SUMPRODUCT('6.1'!BV18:BV20,Data1!$D$13:$D$15))+BV36,BV148)</f>
        <v>0</v>
      </c>
      <c r="BW183" s="558">
        <f ca="1">IF($D$5="Koncesija",BW148+IF(pvm_susigrazinimas="Ne",BW56,SUMPRODUCT('6.1'!BW18:BW20,Data1!$D$13:$D$15))+BW36,BW148)</f>
        <v>0</v>
      </c>
      <c r="BX183" s="558">
        <f ca="1">IF($D$5="Koncesija",BX148+IF(pvm_susigrazinimas="Ne",BX56,SUMPRODUCT('6.1'!BX18:BX20,Data1!$D$13:$D$15))+BX36,BX148)</f>
        <v>0</v>
      </c>
      <c r="BY183" s="558">
        <f ca="1">IF($D$5="Koncesija",BY148+IF(pvm_susigrazinimas="Ne",BY56,SUMPRODUCT('6.1'!BY18:BY20,Data1!$D$13:$D$15))+BY36,BY148)</f>
        <v>0</v>
      </c>
      <c r="BZ183" s="558">
        <f ca="1">IF($D$5="Koncesija",BZ148+IF(pvm_susigrazinimas="Ne",BZ56,SUMPRODUCT('6.1'!BZ18:BZ20,Data1!$D$13:$D$15))+BZ36,BZ148)</f>
        <v>0</v>
      </c>
      <c r="CA183" s="558">
        <f ca="1">IF($D$5="Koncesija",CA148+IF(pvm_susigrazinimas="Ne",CA56,SUMPRODUCT('6.1'!CA18:CA20,Data1!$D$13:$D$15))+CA36,CA148)</f>
        <v>0</v>
      </c>
      <c r="CB183" s="558">
        <f ca="1">IF($D$5="Koncesija",CB148+IF(pvm_susigrazinimas="Ne",CB56,SUMPRODUCT('6.1'!CB18:CB20,Data1!$D$13:$D$15))+CB36,CB148)</f>
        <v>0</v>
      </c>
      <c r="CC183" s="558">
        <f ca="1">IF($D$5="Koncesija",CC148+IF(pvm_susigrazinimas="Ne",CC56,SUMPRODUCT('6.1'!CC18:CC20,Data1!$D$13:$D$15))+CC36,CC148)</f>
        <v>0</v>
      </c>
      <c r="CD183" s="558">
        <f ca="1">IF($D$5="Koncesija",CD148+IF(pvm_susigrazinimas="Ne",CD56,SUMPRODUCT('6.1'!CD18:CD20,Data1!$D$13:$D$15))+CD36,CD148)</f>
        <v>0</v>
      </c>
      <c r="CE183" s="558">
        <f ca="1">IF($D$5="Koncesija",CE148+IF(pvm_susigrazinimas="Ne",CE56,SUMPRODUCT('6.1'!CE18:CE20,Data1!$D$13:$D$15))+CE36,CE148)</f>
        <v>0</v>
      </c>
      <c r="CF183" s="558">
        <f ca="1">IF($D$5="Koncesija",CF148+IF(pvm_susigrazinimas="Ne",CF56,SUMPRODUCT('6.1'!CF18:CF20,Data1!$D$13:$D$15))+CF36,CF148)</f>
        <v>0</v>
      </c>
      <c r="CG183" s="558">
        <f ca="1">IF($D$5="Koncesija",CG148+IF(pvm_susigrazinimas="Ne",CG56,SUMPRODUCT('6.1'!CG18:CG20,Data1!$D$13:$D$15))+CG36,CG148)</f>
        <v>0</v>
      </c>
      <c r="CH183" s="558">
        <f ca="1">IF($D$5="Koncesija",CH148+IF(pvm_susigrazinimas="Ne",CH56,SUMPRODUCT('6.1'!CH18:CH20,Data1!$D$13:$D$15))+CH36,CH148)</f>
        <v>0</v>
      </c>
      <c r="CI183" s="558">
        <f ca="1">IF($D$5="Koncesija",CI148+IF(pvm_susigrazinimas="Ne",CI56,SUMPRODUCT('6.1'!CI18:CI20,Data1!$D$13:$D$15))+CI36,CI148)</f>
        <v>0</v>
      </c>
      <c r="CJ183" s="558">
        <f ca="1">IF($D$5="Koncesija",CJ148+IF(pvm_susigrazinimas="Ne",CJ56,SUMPRODUCT('6.1'!CJ18:CJ20,Data1!$D$13:$D$15))+CJ36,CJ148)</f>
        <v>0</v>
      </c>
      <c r="CK183" s="558">
        <f ca="1">IF($D$5="Koncesija",CK148+IF(pvm_susigrazinimas="Ne",CK56,SUMPRODUCT('6.1'!CK18:CK20,Data1!$D$13:$D$15))+CK36,CK148)</f>
        <v>0</v>
      </c>
      <c r="CL183" s="558">
        <f ca="1">IF($D$5="Koncesija",CL148+IF(pvm_susigrazinimas="Ne",CL56,SUMPRODUCT('6.1'!CL18:CL20,Data1!$D$13:$D$15))+CL36,CL148)</f>
        <v>0</v>
      </c>
      <c r="CM183" s="558">
        <f ca="1">IF($D$5="Koncesija",CM148+IF(pvm_susigrazinimas="Ne",CM56,SUMPRODUCT('6.1'!CM18:CM20,Data1!$D$13:$D$15))+CM36,CM148)</f>
        <v>0</v>
      </c>
      <c r="CN183" s="558">
        <f ca="1">IF($D$5="Koncesija",CN148+IF(pvm_susigrazinimas="Ne",CN56,SUMPRODUCT('6.1'!CN18:CN20,Data1!$D$13:$D$15))+CN36,CN148)</f>
        <v>0</v>
      </c>
      <c r="CO183" s="558">
        <f ca="1">IF($D$5="Koncesija",CO148+IF(pvm_susigrazinimas="Ne",CO56,SUMPRODUCT('6.1'!CO18:CO20,Data1!$D$13:$D$15))+CO36,CO148)</f>
        <v>0</v>
      </c>
      <c r="CP183" s="558">
        <f ca="1">IF($D$5="Koncesija",CP148+IF(pvm_susigrazinimas="Ne",CP56,SUMPRODUCT('6.1'!CP18:CP20,Data1!$D$13:$D$15))+CP36,CP148)</f>
        <v>0</v>
      </c>
      <c r="CQ183" s="558">
        <f ca="1">IF($D$5="Koncesija",CQ148+IF(pvm_susigrazinimas="Ne",CQ56,SUMPRODUCT('6.1'!CQ18:CQ20,Data1!$D$13:$D$15))+CQ36,CQ148)</f>
        <v>0</v>
      </c>
      <c r="CR183" s="558">
        <f ca="1">IF($D$5="Koncesija",CR148+IF(pvm_susigrazinimas="Ne",CR56,SUMPRODUCT('6.1'!CR18:CR20,Data1!$D$13:$D$15))+CR36,CR148)</f>
        <v>0</v>
      </c>
      <c r="CS183" s="558">
        <f ca="1">IF($D$5="Koncesija",CS148+IF(pvm_susigrazinimas="Ne",CS56,SUMPRODUCT('6.1'!CS18:CS20,Data1!$D$13:$D$15))+CS36,CS148)</f>
        <v>0</v>
      </c>
      <c r="CT183" s="558">
        <f ca="1">IF($D$5="Koncesija",CT148+IF(pvm_susigrazinimas="Ne",CT56,SUMPRODUCT('6.1'!CT18:CT20,Data1!$D$13:$D$15))+CT36,CT148)</f>
        <v>0</v>
      </c>
      <c r="CU183" s="558">
        <f ca="1">IF($D$5="Koncesija",CU148+IF(pvm_susigrazinimas="Ne",CU56,SUMPRODUCT('6.1'!CU18:CU20,Data1!$D$13:$D$15))+CU36,CU148)</f>
        <v>0</v>
      </c>
      <c r="CV183" s="558">
        <f ca="1">IF($D$5="Koncesija",CV148+IF(pvm_susigrazinimas="Ne",CV56,SUMPRODUCT('6.1'!CV18:CV20,Data1!$D$13:$D$15))+CV36,CV148)</f>
        <v>0</v>
      </c>
      <c r="CW183" s="558">
        <f ca="1">IF($D$5="Koncesija",CW148+IF(pvm_susigrazinimas="Ne",CW56,SUMPRODUCT('6.1'!CW18:CW20,Data1!$D$13:$D$15))+CW36,CW148)</f>
        <v>0</v>
      </c>
      <c r="CX183" s="558">
        <f ca="1">IF($D$5="Koncesija",CX148+IF(pvm_susigrazinimas="Ne",CX56,SUMPRODUCT('6.1'!CX18:CX20,Data1!$D$13:$D$15))+CX36,CX148)</f>
        <v>0</v>
      </c>
      <c r="CY183" s="558">
        <f ca="1">IF($D$5="Koncesija",CY148+IF(pvm_susigrazinimas="Ne",CY56,SUMPRODUCT('6.1'!CY18:CY20,Data1!$D$13:$D$15))+CY36,CY148)</f>
        <v>0</v>
      </c>
      <c r="CZ183" s="558">
        <f ca="1">IF($D$5="Koncesija",CZ148+IF(pvm_susigrazinimas="Ne",CZ56,SUMPRODUCT('6.1'!CZ18:CZ20,Data1!$D$13:$D$15))+CZ36,CZ148)</f>
        <v>0</v>
      </c>
      <c r="DA183" s="558">
        <f ca="1">IF($D$5="Koncesija",DA148+IF(pvm_susigrazinimas="Ne",DA56,SUMPRODUCT('6.1'!DA18:DA20,Data1!$D$13:$D$15))+DA36,DA148)</f>
        <v>0</v>
      </c>
    </row>
    <row r="184" spans="2:105" s="416" customFormat="1" ht="11.65">
      <c r="B184" s="425"/>
      <c r="C184" s="469"/>
      <c r="D184" s="554"/>
      <c r="E184" s="554"/>
      <c r="F184" s="554"/>
      <c r="G184" s="556"/>
      <c r="H184" s="556"/>
      <c r="I184" s="556"/>
      <c r="J184" s="556"/>
      <c r="K184" s="556"/>
      <c r="L184" s="556"/>
      <c r="M184" s="556"/>
      <c r="N184" s="556"/>
      <c r="O184" s="556"/>
      <c r="P184" s="556"/>
      <c r="Q184" s="556"/>
      <c r="R184" s="556"/>
      <c r="S184" s="556"/>
      <c r="T184" s="556"/>
      <c r="U184" s="556"/>
      <c r="V184" s="556"/>
      <c r="W184" s="556"/>
      <c r="X184" s="556"/>
      <c r="Y184" s="556"/>
      <c r="Z184" s="556"/>
      <c r="AA184" s="556"/>
      <c r="AB184" s="556"/>
      <c r="AC184" s="556"/>
      <c r="AD184" s="556"/>
      <c r="AE184" s="556"/>
      <c r="AF184" s="556"/>
      <c r="AG184" s="556"/>
      <c r="AH184" s="556"/>
      <c r="AI184" s="556"/>
      <c r="AJ184" s="556"/>
      <c r="AK184" s="556"/>
      <c r="AL184" s="556"/>
      <c r="AM184" s="556"/>
      <c r="AN184" s="556"/>
      <c r="AO184" s="556"/>
      <c r="AP184" s="556"/>
      <c r="AQ184" s="556"/>
      <c r="AR184" s="556"/>
      <c r="AS184" s="556"/>
      <c r="AT184" s="556"/>
      <c r="AU184" s="556"/>
      <c r="AV184" s="556"/>
      <c r="AW184" s="556"/>
      <c r="AX184" s="556"/>
      <c r="AY184" s="556"/>
      <c r="AZ184" s="556"/>
      <c r="BA184" s="556"/>
      <c r="BB184" s="556"/>
      <c r="BC184" s="556"/>
      <c r="BD184" s="556"/>
      <c r="BE184" s="556"/>
      <c r="BF184" s="556"/>
      <c r="BG184" s="556"/>
      <c r="BH184" s="556"/>
      <c r="BI184" s="556"/>
      <c r="BJ184" s="556"/>
      <c r="BK184" s="556"/>
      <c r="BL184" s="556"/>
      <c r="BM184" s="556"/>
      <c r="BN184" s="556"/>
      <c r="BO184" s="556"/>
      <c r="BP184" s="556"/>
      <c r="BQ184" s="556"/>
      <c r="BR184" s="556"/>
      <c r="BS184" s="556"/>
      <c r="BT184" s="556"/>
      <c r="BU184" s="556"/>
      <c r="BV184" s="556"/>
      <c r="BW184" s="556"/>
      <c r="BX184" s="556"/>
      <c r="BY184" s="556"/>
      <c r="BZ184" s="556"/>
      <c r="CA184" s="556"/>
      <c r="CB184" s="556"/>
      <c r="CC184" s="556"/>
      <c r="CD184" s="556"/>
      <c r="CE184" s="556"/>
      <c r="CF184" s="556"/>
      <c r="CG184" s="556"/>
      <c r="CH184" s="556"/>
      <c r="CI184" s="556"/>
      <c r="CJ184" s="556"/>
      <c r="CK184" s="556"/>
      <c r="CL184" s="556"/>
      <c r="CM184" s="556"/>
      <c r="CN184" s="556"/>
      <c r="CO184" s="556"/>
      <c r="CP184" s="556"/>
      <c r="CQ184" s="556"/>
      <c r="CR184" s="556"/>
      <c r="CS184" s="556"/>
      <c r="CT184" s="556"/>
      <c r="CU184" s="556"/>
      <c r="CV184" s="556"/>
      <c r="CW184" s="556"/>
      <c r="CX184" s="556"/>
      <c r="CY184" s="556"/>
      <c r="CZ184" s="556"/>
      <c r="DA184" s="556"/>
    </row>
    <row r="185" spans="2:105" s="416" customFormat="1" ht="11.65">
      <c r="B185" s="425"/>
      <c r="C185" s="470" t="s">
        <v>1225</v>
      </c>
      <c r="D185" s="557">
        <f ca="1">F185+NPV(FDN,G185:INDEX(G185:DA185,PAL))</f>
        <v>0</v>
      </c>
      <c r="E185" s="557">
        <f ca="1">SUM(F185:DA185)</f>
        <v>0</v>
      </c>
      <c r="F185" s="558">
        <f ca="1">IF($E$33=0,F181,F183+F33)</f>
        <v>0</v>
      </c>
      <c r="G185" s="558">
        <f t="shared" ref="G185:AJ185" ca="1" si="142">IF($E$33=0,G181,G183+G33)</f>
        <v>0</v>
      </c>
      <c r="H185" s="558">
        <f t="shared" ca="1" si="142"/>
        <v>0</v>
      </c>
      <c r="I185" s="558">
        <f t="shared" ca="1" si="142"/>
        <v>0</v>
      </c>
      <c r="J185" s="558">
        <f t="shared" ca="1" si="142"/>
        <v>0</v>
      </c>
      <c r="K185" s="558">
        <f t="shared" ca="1" si="142"/>
        <v>0</v>
      </c>
      <c r="L185" s="558">
        <f t="shared" ca="1" si="142"/>
        <v>0</v>
      </c>
      <c r="M185" s="558">
        <f t="shared" ca="1" si="142"/>
        <v>0</v>
      </c>
      <c r="N185" s="558">
        <f t="shared" ca="1" si="142"/>
        <v>0</v>
      </c>
      <c r="O185" s="558">
        <f t="shared" ca="1" si="142"/>
        <v>0</v>
      </c>
      <c r="P185" s="558">
        <f t="shared" ca="1" si="142"/>
        <v>0</v>
      </c>
      <c r="Q185" s="558">
        <f t="shared" ca="1" si="142"/>
        <v>0</v>
      </c>
      <c r="R185" s="558">
        <f t="shared" ca="1" si="142"/>
        <v>0</v>
      </c>
      <c r="S185" s="558">
        <f t="shared" ca="1" si="142"/>
        <v>0</v>
      </c>
      <c r="T185" s="558">
        <f t="shared" ca="1" si="142"/>
        <v>0</v>
      </c>
      <c r="U185" s="558">
        <f t="shared" ca="1" si="142"/>
        <v>0</v>
      </c>
      <c r="V185" s="558">
        <f t="shared" ca="1" si="142"/>
        <v>0</v>
      </c>
      <c r="W185" s="558">
        <f t="shared" ca="1" si="142"/>
        <v>0</v>
      </c>
      <c r="X185" s="558">
        <f t="shared" ca="1" si="142"/>
        <v>0</v>
      </c>
      <c r="Y185" s="558">
        <f t="shared" ca="1" si="142"/>
        <v>0</v>
      </c>
      <c r="Z185" s="558">
        <f t="shared" ca="1" si="142"/>
        <v>0</v>
      </c>
      <c r="AA185" s="558">
        <f t="shared" ca="1" si="142"/>
        <v>0</v>
      </c>
      <c r="AB185" s="558">
        <f t="shared" ca="1" si="142"/>
        <v>0</v>
      </c>
      <c r="AC185" s="558">
        <f t="shared" ca="1" si="142"/>
        <v>0</v>
      </c>
      <c r="AD185" s="558">
        <f t="shared" ca="1" si="142"/>
        <v>0</v>
      </c>
      <c r="AE185" s="558">
        <f t="shared" ca="1" si="142"/>
        <v>0</v>
      </c>
      <c r="AF185" s="558">
        <f t="shared" ca="1" si="142"/>
        <v>0</v>
      </c>
      <c r="AG185" s="558">
        <f t="shared" ca="1" si="142"/>
        <v>0</v>
      </c>
      <c r="AH185" s="558">
        <f t="shared" ca="1" si="142"/>
        <v>0</v>
      </c>
      <c r="AI185" s="558">
        <f t="shared" ca="1" si="142"/>
        <v>0</v>
      </c>
      <c r="AJ185" s="558">
        <f t="shared" ca="1" si="142"/>
        <v>0</v>
      </c>
      <c r="AK185" s="558">
        <f t="shared" ref="AK185:CV185" ca="1" si="143">IF($E$33=0,AK181,AK183+AK33)</f>
        <v>0</v>
      </c>
      <c r="AL185" s="558">
        <f t="shared" ca="1" si="143"/>
        <v>0</v>
      </c>
      <c r="AM185" s="558">
        <f t="shared" ca="1" si="143"/>
        <v>0</v>
      </c>
      <c r="AN185" s="558">
        <f t="shared" ca="1" si="143"/>
        <v>0</v>
      </c>
      <c r="AO185" s="558">
        <f t="shared" ca="1" si="143"/>
        <v>0</v>
      </c>
      <c r="AP185" s="558">
        <f t="shared" ca="1" si="143"/>
        <v>0</v>
      </c>
      <c r="AQ185" s="558">
        <f t="shared" ca="1" si="143"/>
        <v>0</v>
      </c>
      <c r="AR185" s="558">
        <f t="shared" ca="1" si="143"/>
        <v>0</v>
      </c>
      <c r="AS185" s="558">
        <f t="shared" ca="1" si="143"/>
        <v>0</v>
      </c>
      <c r="AT185" s="558">
        <f t="shared" ca="1" si="143"/>
        <v>0</v>
      </c>
      <c r="AU185" s="558">
        <f t="shared" ca="1" si="143"/>
        <v>0</v>
      </c>
      <c r="AV185" s="558">
        <f t="shared" ca="1" si="143"/>
        <v>0</v>
      </c>
      <c r="AW185" s="558">
        <f t="shared" ca="1" si="143"/>
        <v>0</v>
      </c>
      <c r="AX185" s="558">
        <f t="shared" ca="1" si="143"/>
        <v>0</v>
      </c>
      <c r="AY185" s="558">
        <f t="shared" ca="1" si="143"/>
        <v>0</v>
      </c>
      <c r="AZ185" s="558">
        <f t="shared" ca="1" si="143"/>
        <v>0</v>
      </c>
      <c r="BA185" s="558">
        <f t="shared" ca="1" si="143"/>
        <v>0</v>
      </c>
      <c r="BB185" s="558">
        <f t="shared" ca="1" si="143"/>
        <v>0</v>
      </c>
      <c r="BC185" s="558">
        <f t="shared" ca="1" si="143"/>
        <v>0</v>
      </c>
      <c r="BD185" s="558">
        <f t="shared" ca="1" si="143"/>
        <v>0</v>
      </c>
      <c r="BE185" s="558">
        <f t="shared" ca="1" si="143"/>
        <v>0</v>
      </c>
      <c r="BF185" s="558">
        <f t="shared" ca="1" si="143"/>
        <v>0</v>
      </c>
      <c r="BG185" s="558">
        <f t="shared" ca="1" si="143"/>
        <v>0</v>
      </c>
      <c r="BH185" s="558">
        <f t="shared" ca="1" si="143"/>
        <v>0</v>
      </c>
      <c r="BI185" s="558">
        <f t="shared" ca="1" si="143"/>
        <v>0</v>
      </c>
      <c r="BJ185" s="558">
        <f t="shared" ca="1" si="143"/>
        <v>0</v>
      </c>
      <c r="BK185" s="558">
        <f t="shared" ca="1" si="143"/>
        <v>0</v>
      </c>
      <c r="BL185" s="558">
        <f t="shared" ca="1" si="143"/>
        <v>0</v>
      </c>
      <c r="BM185" s="558">
        <f t="shared" ca="1" si="143"/>
        <v>0</v>
      </c>
      <c r="BN185" s="558">
        <f t="shared" ca="1" si="143"/>
        <v>0</v>
      </c>
      <c r="BO185" s="558">
        <f t="shared" ca="1" si="143"/>
        <v>0</v>
      </c>
      <c r="BP185" s="558">
        <f t="shared" ca="1" si="143"/>
        <v>0</v>
      </c>
      <c r="BQ185" s="558">
        <f t="shared" ca="1" si="143"/>
        <v>0</v>
      </c>
      <c r="BR185" s="558">
        <f t="shared" ca="1" si="143"/>
        <v>0</v>
      </c>
      <c r="BS185" s="558">
        <f t="shared" ca="1" si="143"/>
        <v>0</v>
      </c>
      <c r="BT185" s="558">
        <f t="shared" ca="1" si="143"/>
        <v>0</v>
      </c>
      <c r="BU185" s="558">
        <f t="shared" ca="1" si="143"/>
        <v>0</v>
      </c>
      <c r="BV185" s="558">
        <f t="shared" ca="1" si="143"/>
        <v>0</v>
      </c>
      <c r="BW185" s="558">
        <f t="shared" ca="1" si="143"/>
        <v>0</v>
      </c>
      <c r="BX185" s="558">
        <f t="shared" ca="1" si="143"/>
        <v>0</v>
      </c>
      <c r="BY185" s="558">
        <f t="shared" ca="1" si="143"/>
        <v>0</v>
      </c>
      <c r="BZ185" s="558">
        <f t="shared" ca="1" si="143"/>
        <v>0</v>
      </c>
      <c r="CA185" s="558">
        <f t="shared" ca="1" si="143"/>
        <v>0</v>
      </c>
      <c r="CB185" s="558">
        <f t="shared" ca="1" si="143"/>
        <v>0</v>
      </c>
      <c r="CC185" s="558">
        <f t="shared" ca="1" si="143"/>
        <v>0</v>
      </c>
      <c r="CD185" s="558">
        <f t="shared" ca="1" si="143"/>
        <v>0</v>
      </c>
      <c r="CE185" s="558">
        <f t="shared" ca="1" si="143"/>
        <v>0</v>
      </c>
      <c r="CF185" s="558">
        <f t="shared" ca="1" si="143"/>
        <v>0</v>
      </c>
      <c r="CG185" s="558">
        <f t="shared" ca="1" si="143"/>
        <v>0</v>
      </c>
      <c r="CH185" s="558">
        <f t="shared" ca="1" si="143"/>
        <v>0</v>
      </c>
      <c r="CI185" s="558">
        <f t="shared" ca="1" si="143"/>
        <v>0</v>
      </c>
      <c r="CJ185" s="558">
        <f t="shared" ca="1" si="143"/>
        <v>0</v>
      </c>
      <c r="CK185" s="558">
        <f t="shared" ca="1" si="143"/>
        <v>0</v>
      </c>
      <c r="CL185" s="558">
        <f t="shared" ca="1" si="143"/>
        <v>0</v>
      </c>
      <c r="CM185" s="558">
        <f t="shared" ca="1" si="143"/>
        <v>0</v>
      </c>
      <c r="CN185" s="558">
        <f t="shared" ca="1" si="143"/>
        <v>0</v>
      </c>
      <c r="CO185" s="558">
        <f t="shared" ca="1" si="143"/>
        <v>0</v>
      </c>
      <c r="CP185" s="558">
        <f t="shared" ca="1" si="143"/>
        <v>0</v>
      </c>
      <c r="CQ185" s="558">
        <f t="shared" ca="1" si="143"/>
        <v>0</v>
      </c>
      <c r="CR185" s="558">
        <f t="shared" ca="1" si="143"/>
        <v>0</v>
      </c>
      <c r="CS185" s="558">
        <f t="shared" ca="1" si="143"/>
        <v>0</v>
      </c>
      <c r="CT185" s="558">
        <f t="shared" ca="1" si="143"/>
        <v>0</v>
      </c>
      <c r="CU185" s="558">
        <f t="shared" ca="1" si="143"/>
        <v>0</v>
      </c>
      <c r="CV185" s="558">
        <f t="shared" ca="1" si="143"/>
        <v>0</v>
      </c>
      <c r="CW185" s="558">
        <f ca="1">IF($E$33=0,CW181,CW183+CW33)</f>
        <v>0</v>
      </c>
      <c r="CX185" s="558">
        <f ca="1">IF($E$33=0,CX181,CX183+CX33)</f>
        <v>0</v>
      </c>
      <c r="CY185" s="558">
        <f ca="1">IF($E$33=0,CY181,CY183+CY33)</f>
        <v>0</v>
      </c>
      <c r="CZ185" s="558">
        <f ca="1">IF($E$33=0,CZ181,CZ183+CZ33)</f>
        <v>0</v>
      </c>
      <c r="DA185" s="558">
        <f ca="1">IF($E$33=0,DA181,DA183+DA33)</f>
        <v>0</v>
      </c>
    </row>
    <row r="186" spans="2:105" s="416" customFormat="1" ht="11.65">
      <c r="C186" s="545"/>
      <c r="D186" s="546"/>
      <c r="E186" s="546"/>
      <c r="F186" s="547"/>
      <c r="G186" s="548"/>
      <c r="H186" s="548"/>
      <c r="I186" s="548"/>
      <c r="J186" s="548"/>
      <c r="K186" s="548"/>
      <c r="L186" s="548"/>
      <c r="M186" s="548"/>
      <c r="N186" s="548"/>
      <c r="O186" s="548"/>
      <c r="P186" s="548"/>
      <c r="Q186" s="548"/>
      <c r="R186" s="548"/>
      <c r="S186" s="548"/>
      <c r="T186" s="548"/>
      <c r="U186" s="548"/>
      <c r="V186" s="548"/>
      <c r="W186" s="548"/>
      <c r="X186" s="548"/>
      <c r="Y186" s="548"/>
      <c r="Z186" s="548"/>
      <c r="AA186" s="548"/>
      <c r="AB186" s="548"/>
      <c r="AC186" s="548"/>
      <c r="AD186" s="548"/>
      <c r="AE186" s="548"/>
      <c r="AF186" s="548"/>
      <c r="AG186" s="548"/>
      <c r="AH186" s="548"/>
      <c r="AI186" s="548"/>
      <c r="AJ186" s="549"/>
      <c r="AK186" s="549"/>
      <c r="AL186" s="549"/>
      <c r="AM186" s="549"/>
      <c r="AN186" s="549"/>
      <c r="AO186" s="549"/>
      <c r="AP186" s="549"/>
      <c r="AQ186" s="549"/>
      <c r="AR186" s="549"/>
      <c r="AS186" s="549"/>
      <c r="AT186" s="549"/>
      <c r="AU186" s="549"/>
      <c r="AV186" s="549"/>
      <c r="AW186" s="549"/>
      <c r="AX186" s="549"/>
      <c r="AY186" s="549"/>
      <c r="AZ186" s="549"/>
      <c r="BA186" s="549"/>
      <c r="BB186" s="549"/>
      <c r="BC186" s="549"/>
      <c r="BD186" s="549"/>
      <c r="BE186" s="549"/>
      <c r="BF186" s="549"/>
      <c r="BG186" s="549"/>
      <c r="BH186" s="549"/>
      <c r="BI186" s="549"/>
      <c r="BJ186" s="549"/>
      <c r="BK186" s="549"/>
      <c r="BL186" s="549"/>
      <c r="BM186" s="549"/>
      <c r="BN186" s="549"/>
      <c r="BO186" s="549"/>
      <c r="BP186" s="549"/>
      <c r="BQ186" s="549"/>
      <c r="BR186" s="549"/>
      <c r="BS186" s="549"/>
      <c r="BT186" s="549"/>
      <c r="BU186" s="549"/>
      <c r="BV186" s="549"/>
      <c r="BW186" s="549"/>
      <c r="BX186" s="549"/>
      <c r="BY186" s="549"/>
      <c r="BZ186" s="549"/>
      <c r="CA186" s="549"/>
      <c r="CB186" s="549"/>
      <c r="CC186" s="549"/>
      <c r="CD186" s="549"/>
      <c r="CE186" s="549"/>
      <c r="CF186" s="549"/>
      <c r="CG186" s="549"/>
      <c r="CH186" s="549"/>
      <c r="CI186" s="549"/>
      <c r="CJ186" s="549"/>
      <c r="CK186" s="549"/>
      <c r="CL186" s="549"/>
      <c r="CM186" s="549"/>
      <c r="CN186" s="549"/>
      <c r="CO186" s="549"/>
      <c r="CP186" s="549"/>
      <c r="CQ186" s="549"/>
      <c r="CR186" s="549"/>
      <c r="CS186" s="549"/>
      <c r="CT186" s="549"/>
      <c r="CU186" s="549"/>
      <c r="CV186" s="549"/>
      <c r="CW186" s="549"/>
      <c r="CX186" s="549"/>
      <c r="CY186" s="549"/>
      <c r="CZ186" s="549"/>
      <c r="DA186" s="549"/>
    </row>
    <row r="187" spans="2:105" s="416" customFormat="1" ht="11.25" customHeight="1">
      <c r="C187" s="463" t="s">
        <v>1222</v>
      </c>
      <c r="D187" s="557">
        <f ca="1">F187+NPV((1+FDN)*(1+$J$5)-1,G187:INDEX(G187:DA187,PAL))</f>
        <v>0</v>
      </c>
      <c r="E187" s="557">
        <f ca="1">SUM(F187:DA187)</f>
        <v>0</v>
      </c>
      <c r="F187" s="558">
        <f ca="1">IF($D$5="Koncesija", F156+F37+IF(pvm_susigrazinimas="Ne",F56,SUMPRODUCT('6.1'!F18:F20,Data1!$D$13:$D$15)),F156)</f>
        <v>0</v>
      </c>
      <c r="G187" s="558">
        <f ca="1">IF($D$5="Koncesija", G156+G37+IF(pvm_susigrazinimas="Ne",G56,SUMPRODUCT('6.1'!G18:G20,Data1!$D$13:$D$15)),G156)</f>
        <v>0</v>
      </c>
      <c r="H187" s="558">
        <f ca="1">IF($D$5="Koncesija", H156+H37+IF(pvm_susigrazinimas="Ne",H56,SUMPRODUCT('6.1'!H18:H20,Data1!$D$13:$D$15)),H156)</f>
        <v>0</v>
      </c>
      <c r="I187" s="558">
        <f ca="1">IF($D$5="Koncesija", I156+I37+IF(pvm_susigrazinimas="Ne",I56,SUMPRODUCT('6.1'!I18:I20,Data1!$D$13:$D$15)),I156)</f>
        <v>0</v>
      </c>
      <c r="J187" s="558">
        <f ca="1">IF($D$5="Koncesija", J156+J37+IF(pvm_susigrazinimas="Ne",J56,SUMPRODUCT('6.1'!J18:J20,Data1!$D$13:$D$15)),J156)</f>
        <v>0</v>
      </c>
      <c r="K187" s="558">
        <f ca="1">IF($D$5="Koncesija", K156+K37+IF(pvm_susigrazinimas="Ne",K56,SUMPRODUCT('6.1'!K18:K20,Data1!$D$13:$D$15)),K156)</f>
        <v>0</v>
      </c>
      <c r="L187" s="558">
        <f ca="1">IF($D$5="Koncesija", L156+L37+IF(pvm_susigrazinimas="Ne",L56,SUMPRODUCT('6.1'!L18:L20,Data1!$D$13:$D$15)),L156)</f>
        <v>0</v>
      </c>
      <c r="M187" s="558">
        <f ca="1">IF($D$5="Koncesija", M156+M37+IF(pvm_susigrazinimas="Ne",M56,SUMPRODUCT('6.1'!M18:M20,Data1!$D$13:$D$15)),M156)</f>
        <v>0</v>
      </c>
      <c r="N187" s="558">
        <f ca="1">IF($D$5="Koncesija", N156+N37+IF(pvm_susigrazinimas="Ne",N56,SUMPRODUCT('6.1'!N18:N20,Data1!$D$13:$D$15)),N156)</f>
        <v>0</v>
      </c>
      <c r="O187" s="558">
        <f ca="1">IF($D$5="Koncesija", O156+O37+IF(pvm_susigrazinimas="Ne",O56,SUMPRODUCT('6.1'!O18:O20,Data1!$D$13:$D$15)),O156)</f>
        <v>0</v>
      </c>
      <c r="P187" s="558">
        <f ca="1">IF($D$5="Koncesija", P156+P37+IF(pvm_susigrazinimas="Ne",P56,SUMPRODUCT('6.1'!P18:P20,Data1!$D$13:$D$15)),P156)</f>
        <v>0</v>
      </c>
      <c r="Q187" s="558">
        <f ca="1">IF($D$5="Koncesija", Q156+Q37+IF(pvm_susigrazinimas="Ne",Q56,SUMPRODUCT('6.1'!Q18:Q20,Data1!$D$13:$D$15)),Q156)</f>
        <v>0</v>
      </c>
      <c r="R187" s="558">
        <f ca="1">IF($D$5="Koncesija", R156+R37+IF(pvm_susigrazinimas="Ne",R56,SUMPRODUCT('6.1'!R18:R20,Data1!$D$13:$D$15)),R156)</f>
        <v>0</v>
      </c>
      <c r="S187" s="558">
        <f ca="1">IF($D$5="Koncesija", S156+S37+IF(pvm_susigrazinimas="Ne",S56,SUMPRODUCT('6.1'!S18:S20,Data1!$D$13:$D$15)),S156)</f>
        <v>0</v>
      </c>
      <c r="T187" s="558">
        <f ca="1">IF($D$5="Koncesija", T156+T37+IF(pvm_susigrazinimas="Ne",T56,SUMPRODUCT('6.1'!T18:T20,Data1!$D$13:$D$15)),T156)</f>
        <v>0</v>
      </c>
      <c r="U187" s="558">
        <f ca="1">IF($D$5="Koncesija", U156+U37+IF(pvm_susigrazinimas="Ne",U56,SUMPRODUCT('6.1'!U18:U20,Data1!$D$13:$D$15)),U156)</f>
        <v>0</v>
      </c>
      <c r="V187" s="558">
        <f ca="1">IF($D$5="Koncesija", V156+V37+IF(pvm_susigrazinimas="Ne",V56,SUMPRODUCT('6.1'!V18:V20,Data1!$D$13:$D$15)),V156)</f>
        <v>0</v>
      </c>
      <c r="W187" s="558">
        <f ca="1">IF($D$5="Koncesija", W156+W37+IF(pvm_susigrazinimas="Ne",W56,SUMPRODUCT('6.1'!W18:W20,Data1!$D$13:$D$15)),W156)</f>
        <v>0</v>
      </c>
      <c r="X187" s="558">
        <f ca="1">IF($D$5="Koncesija", X156+X37+IF(pvm_susigrazinimas="Ne",X56,SUMPRODUCT('6.1'!X18:X20,Data1!$D$13:$D$15)),X156)</f>
        <v>0</v>
      </c>
      <c r="Y187" s="558">
        <f ca="1">IF($D$5="Koncesija", Y156+Y37+IF(pvm_susigrazinimas="Ne",Y56,SUMPRODUCT('6.1'!Y18:Y20,Data1!$D$13:$D$15)),Y156)</f>
        <v>0</v>
      </c>
      <c r="Z187" s="558">
        <f ca="1">IF($D$5="Koncesija", Z156+Z37+IF(pvm_susigrazinimas="Ne",Z56,SUMPRODUCT('6.1'!Z18:Z20,Data1!$D$13:$D$15)),Z156)</f>
        <v>0</v>
      </c>
      <c r="AA187" s="558">
        <f ca="1">IF($D$5="Koncesija", AA156+AA37+IF(pvm_susigrazinimas="Ne",AA56,SUMPRODUCT('6.1'!AA18:AA20,Data1!$D$13:$D$15)),AA156)</f>
        <v>0</v>
      </c>
      <c r="AB187" s="558">
        <f ca="1">IF($D$5="Koncesija", AB156+AB37+IF(pvm_susigrazinimas="Ne",AB56,SUMPRODUCT('6.1'!AB18:AB20,Data1!$D$13:$D$15)),AB156)</f>
        <v>0</v>
      </c>
      <c r="AC187" s="558">
        <f ca="1">IF($D$5="Koncesija", AC156+AC37+IF(pvm_susigrazinimas="Ne",AC56,SUMPRODUCT('6.1'!AC18:AC20,Data1!$D$13:$D$15)),AC156)</f>
        <v>0</v>
      </c>
      <c r="AD187" s="558">
        <f ca="1">IF($D$5="Koncesija", AD156+AD37+IF(pvm_susigrazinimas="Ne",AD56,SUMPRODUCT('6.1'!AD18:AD20,Data1!$D$13:$D$15)),AD156)</f>
        <v>0</v>
      </c>
      <c r="AE187" s="558">
        <f ca="1">IF($D$5="Koncesija", AE156+AE37+IF(pvm_susigrazinimas="Ne",AE56,SUMPRODUCT('6.1'!AE18:AE20,Data1!$D$13:$D$15)),AE156)</f>
        <v>0</v>
      </c>
      <c r="AF187" s="558">
        <f ca="1">IF($D$5="Koncesija", AF156+AF37+IF(pvm_susigrazinimas="Ne",AF56,SUMPRODUCT('6.1'!AF18:AF20,Data1!$D$13:$D$15)),AF156)</f>
        <v>0</v>
      </c>
      <c r="AG187" s="558">
        <f ca="1">IF($D$5="Koncesija", AG156+AG37+IF(pvm_susigrazinimas="Ne",AG56,SUMPRODUCT('6.1'!AG18:AG20,Data1!$D$13:$D$15)),AG156)</f>
        <v>0</v>
      </c>
      <c r="AH187" s="558">
        <f ca="1">IF($D$5="Koncesija", AH156+AH37+IF(pvm_susigrazinimas="Ne",AH56,SUMPRODUCT('6.1'!AH18:AH20,Data1!$D$13:$D$15)),AH156)</f>
        <v>0</v>
      </c>
      <c r="AI187" s="558">
        <f ca="1">IF($D$5="Koncesija", AI156+AI37+IF(pvm_susigrazinimas="Ne",AI56,SUMPRODUCT('6.1'!AI18:AI20,Data1!$D$13:$D$15)),AI156)</f>
        <v>0</v>
      </c>
      <c r="AJ187" s="558">
        <f ca="1">IF($D$5="Koncesija", AJ156+AJ37+IF(pvm_susigrazinimas="Ne",AJ56,SUMPRODUCT('6.1'!AJ18:AJ20,Data1!$D$13:$D$15)),AJ156)</f>
        <v>0</v>
      </c>
      <c r="AK187" s="558">
        <f ca="1">IF($D$5="Koncesija", AK156+AK37+IF(pvm_susigrazinimas="Ne",AK56,SUMPRODUCT('6.1'!AK18:AK20,Data1!$D$13:$D$15)),AK156)</f>
        <v>0</v>
      </c>
      <c r="AL187" s="558">
        <f ca="1">IF($D$5="Koncesija", AL156+AL37+IF(pvm_susigrazinimas="Ne",AL56,SUMPRODUCT('6.1'!AL18:AL20,Data1!$D$13:$D$15)),AL156)</f>
        <v>0</v>
      </c>
      <c r="AM187" s="558">
        <f ca="1">IF($D$5="Koncesija", AM156+AM37+IF(pvm_susigrazinimas="Ne",AM56,SUMPRODUCT('6.1'!AM18:AM20,Data1!$D$13:$D$15)),AM156)</f>
        <v>0</v>
      </c>
      <c r="AN187" s="558">
        <f ca="1">IF($D$5="Koncesija", AN156+AN37+IF(pvm_susigrazinimas="Ne",AN56,SUMPRODUCT('6.1'!AN18:AN20,Data1!$D$13:$D$15)),AN156)</f>
        <v>0</v>
      </c>
      <c r="AO187" s="558">
        <f ca="1">IF($D$5="Koncesija", AO156+AO37+IF(pvm_susigrazinimas="Ne",AO56,SUMPRODUCT('6.1'!AO18:AO20,Data1!$D$13:$D$15)),AO156)</f>
        <v>0</v>
      </c>
      <c r="AP187" s="558">
        <f ca="1">IF($D$5="Koncesija", AP156+AP37+IF(pvm_susigrazinimas="Ne",AP56,SUMPRODUCT('6.1'!AP18:AP20,Data1!$D$13:$D$15)),AP156)</f>
        <v>0</v>
      </c>
      <c r="AQ187" s="558">
        <f ca="1">IF($D$5="Koncesija", AQ156+AQ37+IF(pvm_susigrazinimas="Ne",AQ56,SUMPRODUCT('6.1'!AQ18:AQ20,Data1!$D$13:$D$15)),AQ156)</f>
        <v>0</v>
      </c>
      <c r="AR187" s="558">
        <f ca="1">IF($D$5="Koncesija", AR156+AR37+IF(pvm_susigrazinimas="Ne",AR56,SUMPRODUCT('6.1'!AR18:AR20,Data1!$D$13:$D$15)),AR156)</f>
        <v>0</v>
      </c>
      <c r="AS187" s="558">
        <f ca="1">IF($D$5="Koncesija", AS156+AS37+IF(pvm_susigrazinimas="Ne",AS56,SUMPRODUCT('6.1'!AS18:AS20,Data1!$D$13:$D$15)),AS156)</f>
        <v>0</v>
      </c>
      <c r="AT187" s="558">
        <f ca="1">IF($D$5="Koncesija", AT156+AT37+IF(pvm_susigrazinimas="Ne",AT56,SUMPRODUCT('6.1'!AT18:AT20,Data1!$D$13:$D$15)),AT156)</f>
        <v>0</v>
      </c>
      <c r="AU187" s="558">
        <f ca="1">IF($D$5="Koncesija", AU156+AU37+IF(pvm_susigrazinimas="Ne",AU56,SUMPRODUCT('6.1'!AU18:AU20,Data1!$D$13:$D$15)),AU156)</f>
        <v>0</v>
      </c>
      <c r="AV187" s="558">
        <f ca="1">IF($D$5="Koncesija", AV156+AV37+IF(pvm_susigrazinimas="Ne",AV56,SUMPRODUCT('6.1'!AV18:AV20,Data1!$D$13:$D$15)),AV156)</f>
        <v>0</v>
      </c>
      <c r="AW187" s="558">
        <f ca="1">IF($D$5="Koncesija", AW156+AW37+IF(pvm_susigrazinimas="Ne",AW56,SUMPRODUCT('6.1'!AW18:AW20,Data1!$D$13:$D$15)),AW156)</f>
        <v>0</v>
      </c>
      <c r="AX187" s="558">
        <f ca="1">IF($D$5="Koncesija", AX156+AX37+IF(pvm_susigrazinimas="Ne",AX56,SUMPRODUCT('6.1'!AX18:AX20,Data1!$D$13:$D$15)),AX156)</f>
        <v>0</v>
      </c>
      <c r="AY187" s="558">
        <f ca="1">IF($D$5="Koncesija", AY156+AY37+IF(pvm_susigrazinimas="Ne",AY56,SUMPRODUCT('6.1'!AY18:AY20,Data1!$D$13:$D$15)),AY156)</f>
        <v>0</v>
      </c>
      <c r="AZ187" s="558">
        <f ca="1">IF($D$5="Koncesija", AZ156+AZ37+IF(pvm_susigrazinimas="Ne",AZ56,SUMPRODUCT('6.1'!AZ18:AZ20,Data1!$D$13:$D$15)),AZ156)</f>
        <v>0</v>
      </c>
      <c r="BA187" s="558">
        <f ca="1">IF($D$5="Koncesija", BA156+BA37+IF(pvm_susigrazinimas="Ne",BA56,SUMPRODUCT('6.1'!BA18:BA20,Data1!$D$13:$D$15)),BA156)</f>
        <v>0</v>
      </c>
      <c r="BB187" s="558">
        <f ca="1">IF($D$5="Koncesija", BB156+BB37+IF(pvm_susigrazinimas="Ne",BB56,SUMPRODUCT('6.1'!BB18:BB20,Data1!$D$13:$D$15)),BB156)</f>
        <v>0</v>
      </c>
      <c r="BC187" s="558">
        <f ca="1">IF($D$5="Koncesija", BC156+BC37+IF(pvm_susigrazinimas="Ne",BC56,SUMPRODUCT('6.1'!BC18:BC20,Data1!$D$13:$D$15)),BC156)</f>
        <v>0</v>
      </c>
      <c r="BD187" s="558">
        <f ca="1">IF($D$5="Koncesija", BD156+BD37+IF(pvm_susigrazinimas="Ne",BD56,SUMPRODUCT('6.1'!BD18:BD20,Data1!$D$13:$D$15)),BD156)</f>
        <v>0</v>
      </c>
      <c r="BE187" s="558">
        <f ca="1">IF($D$5="Koncesija", BE156+BE37+IF(pvm_susigrazinimas="Ne",BE56,SUMPRODUCT('6.1'!BE18:BE20,Data1!$D$13:$D$15)),BE156)</f>
        <v>0</v>
      </c>
      <c r="BF187" s="558">
        <f ca="1">IF($D$5="Koncesija", BF156+BF37+IF(pvm_susigrazinimas="Ne",BF56,SUMPRODUCT('6.1'!BF18:BF20,Data1!$D$13:$D$15)),BF156)</f>
        <v>0</v>
      </c>
      <c r="BG187" s="558">
        <f ca="1">IF($D$5="Koncesija", BG156+BG37+IF(pvm_susigrazinimas="Ne",BG56,SUMPRODUCT('6.1'!BG18:BG20,Data1!$D$13:$D$15)),BG156)</f>
        <v>0</v>
      </c>
      <c r="BH187" s="558">
        <f ca="1">IF($D$5="Koncesija", BH156+BH37+IF(pvm_susigrazinimas="Ne",BH56,SUMPRODUCT('6.1'!BH18:BH20,Data1!$D$13:$D$15)),BH156)</f>
        <v>0</v>
      </c>
      <c r="BI187" s="558">
        <f ca="1">IF($D$5="Koncesija", BI156+BI37+IF(pvm_susigrazinimas="Ne",BI56,SUMPRODUCT('6.1'!BI18:BI20,Data1!$D$13:$D$15)),BI156)</f>
        <v>0</v>
      </c>
      <c r="BJ187" s="558">
        <f ca="1">IF($D$5="Koncesija", BJ156+BJ37+IF(pvm_susigrazinimas="Ne",BJ56,SUMPRODUCT('6.1'!BJ18:BJ20,Data1!$D$13:$D$15)),BJ156)</f>
        <v>0</v>
      </c>
      <c r="BK187" s="558">
        <f ca="1">IF($D$5="Koncesija", BK156+BK37+IF(pvm_susigrazinimas="Ne",BK56,SUMPRODUCT('6.1'!BK18:BK20,Data1!$D$13:$D$15)),BK156)</f>
        <v>0</v>
      </c>
      <c r="BL187" s="558">
        <f ca="1">IF($D$5="Koncesija", BL156+BL37+IF(pvm_susigrazinimas="Ne",BL56,SUMPRODUCT('6.1'!BL18:BL20,Data1!$D$13:$D$15)),BL156)</f>
        <v>0</v>
      </c>
      <c r="BM187" s="558">
        <f ca="1">IF($D$5="Koncesija", BM156+BM37+IF(pvm_susigrazinimas="Ne",BM56,SUMPRODUCT('6.1'!BM18:BM20,Data1!$D$13:$D$15)),BM156)</f>
        <v>0</v>
      </c>
      <c r="BN187" s="558">
        <f ca="1">IF($D$5="Koncesija", BN156+BN37+IF(pvm_susigrazinimas="Ne",BN56,SUMPRODUCT('6.1'!BN18:BN20,Data1!$D$13:$D$15)),BN156)</f>
        <v>0</v>
      </c>
      <c r="BO187" s="558">
        <f ca="1">IF($D$5="Koncesija", BO156+BO37+IF(pvm_susigrazinimas="Ne",BO56,SUMPRODUCT('6.1'!BO18:BO20,Data1!$D$13:$D$15)),BO156)</f>
        <v>0</v>
      </c>
      <c r="BP187" s="558">
        <f ca="1">IF($D$5="Koncesija", BP156+BP37+IF(pvm_susigrazinimas="Ne",BP56,SUMPRODUCT('6.1'!BP18:BP20,Data1!$D$13:$D$15)),BP156)</f>
        <v>0</v>
      </c>
      <c r="BQ187" s="558">
        <f ca="1">IF($D$5="Koncesija", BQ156+BQ37+IF(pvm_susigrazinimas="Ne",BQ56,SUMPRODUCT('6.1'!BQ18:BQ20,Data1!$D$13:$D$15)),BQ156)</f>
        <v>0</v>
      </c>
      <c r="BR187" s="558">
        <f ca="1">IF($D$5="Koncesija", BR156+BR37+IF(pvm_susigrazinimas="Ne",BR56,SUMPRODUCT('6.1'!BR18:BR20,Data1!$D$13:$D$15)),BR156)</f>
        <v>0</v>
      </c>
      <c r="BS187" s="558">
        <f ca="1">IF($D$5="Koncesija", BS156+BS37+IF(pvm_susigrazinimas="Ne",BS56,SUMPRODUCT('6.1'!BS18:BS20,Data1!$D$13:$D$15)),BS156)</f>
        <v>0</v>
      </c>
      <c r="BT187" s="558">
        <f ca="1">IF($D$5="Koncesija", BT156+BT37+IF(pvm_susigrazinimas="Ne",BT56,SUMPRODUCT('6.1'!BT18:BT20,Data1!$D$13:$D$15)),BT156)</f>
        <v>0</v>
      </c>
      <c r="BU187" s="558">
        <f ca="1">IF($D$5="Koncesija", BU156+BU37+IF(pvm_susigrazinimas="Ne",BU56,SUMPRODUCT('6.1'!BU18:BU20,Data1!$D$13:$D$15)),BU156)</f>
        <v>0</v>
      </c>
      <c r="BV187" s="558">
        <f ca="1">IF($D$5="Koncesija", BV156+BV37+IF(pvm_susigrazinimas="Ne",BV56,SUMPRODUCT('6.1'!BV18:BV20,Data1!$D$13:$D$15)),BV156)</f>
        <v>0</v>
      </c>
      <c r="BW187" s="558">
        <f ca="1">IF($D$5="Koncesija", BW156+BW37+IF(pvm_susigrazinimas="Ne",BW56,SUMPRODUCT('6.1'!BW18:BW20,Data1!$D$13:$D$15)),BW156)</f>
        <v>0</v>
      </c>
      <c r="BX187" s="558">
        <f ca="1">IF($D$5="Koncesija", BX156+BX37+IF(pvm_susigrazinimas="Ne",BX56,SUMPRODUCT('6.1'!BX18:BX20,Data1!$D$13:$D$15)),BX156)</f>
        <v>0</v>
      </c>
      <c r="BY187" s="558">
        <f ca="1">IF($D$5="Koncesija", BY156+BY37+IF(pvm_susigrazinimas="Ne",BY56,SUMPRODUCT('6.1'!BY18:BY20,Data1!$D$13:$D$15)),BY156)</f>
        <v>0</v>
      </c>
      <c r="BZ187" s="558">
        <f ca="1">IF($D$5="Koncesija", BZ156+BZ37+IF(pvm_susigrazinimas="Ne",BZ56,SUMPRODUCT('6.1'!BZ18:BZ20,Data1!$D$13:$D$15)),BZ156)</f>
        <v>0</v>
      </c>
      <c r="CA187" s="558">
        <f ca="1">IF($D$5="Koncesija", CA156+CA37+IF(pvm_susigrazinimas="Ne",CA56,SUMPRODUCT('6.1'!CA18:CA20,Data1!$D$13:$D$15)),CA156)</f>
        <v>0</v>
      </c>
      <c r="CB187" s="558">
        <f ca="1">IF($D$5="Koncesija", CB156+CB37+IF(pvm_susigrazinimas="Ne",CB56,SUMPRODUCT('6.1'!CB18:CB20,Data1!$D$13:$D$15)),CB156)</f>
        <v>0</v>
      </c>
      <c r="CC187" s="558">
        <f ca="1">IF($D$5="Koncesija", CC156+CC37+IF(pvm_susigrazinimas="Ne",CC56,SUMPRODUCT('6.1'!CC18:CC20,Data1!$D$13:$D$15)),CC156)</f>
        <v>0</v>
      </c>
      <c r="CD187" s="558">
        <f ca="1">IF($D$5="Koncesija", CD156+CD37+IF(pvm_susigrazinimas="Ne",CD56,SUMPRODUCT('6.1'!CD18:CD20,Data1!$D$13:$D$15)),CD156)</f>
        <v>0</v>
      </c>
      <c r="CE187" s="558">
        <f ca="1">IF($D$5="Koncesija", CE156+CE37+IF(pvm_susigrazinimas="Ne",CE56,SUMPRODUCT('6.1'!CE18:CE20,Data1!$D$13:$D$15)),CE156)</f>
        <v>0</v>
      </c>
      <c r="CF187" s="558">
        <f ca="1">IF($D$5="Koncesija", CF156+CF37+IF(pvm_susigrazinimas="Ne",CF56,SUMPRODUCT('6.1'!CF18:CF20,Data1!$D$13:$D$15)),CF156)</f>
        <v>0</v>
      </c>
      <c r="CG187" s="558">
        <f ca="1">IF($D$5="Koncesija", CG156+CG37+IF(pvm_susigrazinimas="Ne",CG56,SUMPRODUCT('6.1'!CG18:CG20,Data1!$D$13:$D$15)),CG156)</f>
        <v>0</v>
      </c>
      <c r="CH187" s="558">
        <f ca="1">IF($D$5="Koncesija", CH156+CH37+IF(pvm_susigrazinimas="Ne",CH56,SUMPRODUCT('6.1'!CH18:CH20,Data1!$D$13:$D$15)),CH156)</f>
        <v>0</v>
      </c>
      <c r="CI187" s="558">
        <f ca="1">IF($D$5="Koncesija", CI156+CI37+IF(pvm_susigrazinimas="Ne",CI56,SUMPRODUCT('6.1'!CI18:CI20,Data1!$D$13:$D$15)),CI156)</f>
        <v>0</v>
      </c>
      <c r="CJ187" s="558">
        <f ca="1">IF($D$5="Koncesija", CJ156+CJ37+IF(pvm_susigrazinimas="Ne",CJ56,SUMPRODUCT('6.1'!CJ18:CJ20,Data1!$D$13:$D$15)),CJ156)</f>
        <v>0</v>
      </c>
      <c r="CK187" s="558">
        <f ca="1">IF($D$5="Koncesija", CK156+CK37+IF(pvm_susigrazinimas="Ne",CK56,SUMPRODUCT('6.1'!CK18:CK20,Data1!$D$13:$D$15)),CK156)</f>
        <v>0</v>
      </c>
      <c r="CL187" s="558">
        <f ca="1">IF($D$5="Koncesija", CL156+CL37+IF(pvm_susigrazinimas="Ne",CL56,SUMPRODUCT('6.1'!CL18:CL20,Data1!$D$13:$D$15)),CL156)</f>
        <v>0</v>
      </c>
      <c r="CM187" s="558">
        <f ca="1">IF($D$5="Koncesija", CM156+CM37+IF(pvm_susigrazinimas="Ne",CM56,SUMPRODUCT('6.1'!CM18:CM20,Data1!$D$13:$D$15)),CM156)</f>
        <v>0</v>
      </c>
      <c r="CN187" s="558">
        <f ca="1">IF($D$5="Koncesija", CN156+CN37+IF(pvm_susigrazinimas="Ne",CN56,SUMPRODUCT('6.1'!CN18:CN20,Data1!$D$13:$D$15)),CN156)</f>
        <v>0</v>
      </c>
      <c r="CO187" s="558">
        <f ca="1">IF($D$5="Koncesija", CO156+CO37+IF(pvm_susigrazinimas="Ne",CO56,SUMPRODUCT('6.1'!CO18:CO20,Data1!$D$13:$D$15)),CO156)</f>
        <v>0</v>
      </c>
      <c r="CP187" s="558">
        <f ca="1">IF($D$5="Koncesija", CP156+CP37+IF(pvm_susigrazinimas="Ne",CP56,SUMPRODUCT('6.1'!CP18:CP20,Data1!$D$13:$D$15)),CP156)</f>
        <v>0</v>
      </c>
      <c r="CQ187" s="558">
        <f ca="1">IF($D$5="Koncesija", CQ156+CQ37+IF(pvm_susigrazinimas="Ne",CQ56,SUMPRODUCT('6.1'!CQ18:CQ20,Data1!$D$13:$D$15)),CQ156)</f>
        <v>0</v>
      </c>
      <c r="CR187" s="558">
        <f ca="1">IF($D$5="Koncesija", CR156+CR37+IF(pvm_susigrazinimas="Ne",CR56,SUMPRODUCT('6.1'!CR18:CR20,Data1!$D$13:$D$15)),CR156)</f>
        <v>0</v>
      </c>
      <c r="CS187" s="558">
        <f ca="1">IF($D$5="Koncesija", CS156+CS37+IF(pvm_susigrazinimas="Ne",CS56,SUMPRODUCT('6.1'!CS18:CS20,Data1!$D$13:$D$15)),CS156)</f>
        <v>0</v>
      </c>
      <c r="CT187" s="558">
        <f ca="1">IF($D$5="Koncesija", CT156+CT37+IF(pvm_susigrazinimas="Ne",CT56,SUMPRODUCT('6.1'!CT18:CT20,Data1!$D$13:$D$15)),CT156)</f>
        <v>0</v>
      </c>
      <c r="CU187" s="558">
        <f ca="1">IF($D$5="Koncesija", CU156+CU37+IF(pvm_susigrazinimas="Ne",CU56,SUMPRODUCT('6.1'!CU18:CU20,Data1!$D$13:$D$15)),CU156)</f>
        <v>0</v>
      </c>
      <c r="CV187" s="558">
        <f ca="1">IF($D$5="Koncesija", CV156+CV37+IF(pvm_susigrazinimas="Ne",CV56,SUMPRODUCT('6.1'!CV18:CV20,Data1!$D$13:$D$15)),CV156)</f>
        <v>0</v>
      </c>
      <c r="CW187" s="558">
        <f ca="1">IF($D$5="Koncesija", CW156+CW37+IF(pvm_susigrazinimas="Ne",CW56,SUMPRODUCT('6.1'!CW18:CW20,Data1!$D$13:$D$15)),CW156)</f>
        <v>0</v>
      </c>
      <c r="CX187" s="558">
        <f ca="1">IF($D$5="Koncesija", CX156+CX37+IF(pvm_susigrazinimas="Ne",CX56,SUMPRODUCT('6.1'!CX18:CX20,Data1!$D$13:$D$15)),CX156)</f>
        <v>0</v>
      </c>
      <c r="CY187" s="558">
        <f ca="1">IF($D$5="Koncesija", CY156+CY37+IF(pvm_susigrazinimas="Ne",CY56,SUMPRODUCT('6.1'!CY18:CY20,Data1!$D$13:$D$15)),CY156)</f>
        <v>0</v>
      </c>
      <c r="CZ187" s="558">
        <f ca="1">IF($D$5="Koncesija", CZ156+CZ37+IF(pvm_susigrazinimas="Ne",CZ56,SUMPRODUCT('6.1'!CZ18:CZ20,Data1!$D$13:$D$15)),CZ156)</f>
        <v>0</v>
      </c>
      <c r="DA187" s="558">
        <f ca="1">IF($D$5="Koncesija", DA156+DA37+IF(pvm_susigrazinimas="Ne",DA56,SUMPRODUCT('6.1'!DA18:DA20,Data1!$D$13:$D$15)),DA156)</f>
        <v>0</v>
      </c>
    </row>
    <row r="188" spans="2:105" s="416" customFormat="1" ht="11.65">
      <c r="C188" s="469"/>
      <c r="D188" s="554"/>
      <c r="E188" s="554"/>
      <c r="F188" s="555"/>
      <c r="G188" s="556"/>
      <c r="H188" s="556"/>
      <c r="I188" s="556"/>
      <c r="J188" s="556"/>
      <c r="K188" s="556"/>
      <c r="L188" s="556"/>
      <c r="M188" s="556"/>
      <c r="N188" s="556"/>
      <c r="O188" s="556"/>
      <c r="P188" s="556"/>
      <c r="Q188" s="556"/>
      <c r="R188" s="556"/>
      <c r="S188" s="556"/>
      <c r="T188" s="556"/>
      <c r="U188" s="556"/>
      <c r="V188" s="556"/>
      <c r="W188" s="556"/>
      <c r="X188" s="556"/>
      <c r="Y188" s="556"/>
      <c r="Z188" s="556"/>
      <c r="AA188" s="556"/>
      <c r="AB188" s="556"/>
      <c r="AC188" s="556"/>
      <c r="AD188" s="556"/>
      <c r="AE188" s="556"/>
      <c r="AF188" s="556"/>
      <c r="AG188" s="556"/>
      <c r="AH188" s="556"/>
      <c r="AI188" s="556"/>
      <c r="AJ188" s="556"/>
      <c r="AK188" s="556"/>
      <c r="AL188" s="556"/>
      <c r="AM188" s="556"/>
      <c r="AN188" s="556"/>
      <c r="AO188" s="556"/>
      <c r="AP188" s="556"/>
      <c r="AQ188" s="556"/>
      <c r="AR188" s="556"/>
      <c r="AS188" s="556"/>
      <c r="AT188" s="556"/>
      <c r="AU188" s="556"/>
      <c r="AV188" s="556"/>
      <c r="AW188" s="556"/>
      <c r="AX188" s="556"/>
      <c r="AY188" s="556"/>
      <c r="AZ188" s="556"/>
      <c r="BA188" s="556"/>
      <c r="BB188" s="556"/>
      <c r="BC188" s="556"/>
      <c r="BD188" s="556"/>
      <c r="BE188" s="556"/>
      <c r="BF188" s="556"/>
      <c r="BG188" s="556"/>
      <c r="BH188" s="556"/>
      <c r="BI188" s="556"/>
      <c r="BJ188" s="556"/>
      <c r="BK188" s="556"/>
      <c r="BL188" s="556"/>
      <c r="BM188" s="556"/>
      <c r="BN188" s="556"/>
      <c r="BO188" s="556"/>
      <c r="BP188" s="556"/>
      <c r="BQ188" s="556"/>
      <c r="BR188" s="556"/>
      <c r="BS188" s="556"/>
      <c r="BT188" s="556"/>
      <c r="BU188" s="556"/>
      <c r="BV188" s="556"/>
      <c r="BW188" s="556"/>
      <c r="BX188" s="556"/>
      <c r="BY188" s="556"/>
      <c r="BZ188" s="556"/>
      <c r="CA188" s="556"/>
      <c r="CB188" s="556"/>
      <c r="CC188" s="556"/>
      <c r="CD188" s="556"/>
      <c r="CE188" s="556"/>
      <c r="CF188" s="556"/>
      <c r="CG188" s="556"/>
      <c r="CH188" s="556"/>
      <c r="CI188" s="556"/>
      <c r="CJ188" s="556"/>
      <c r="CK188" s="556"/>
      <c r="CL188" s="556"/>
      <c r="CM188" s="556"/>
      <c r="CN188" s="556"/>
      <c r="CO188" s="556"/>
      <c r="CP188" s="556"/>
      <c r="CQ188" s="556"/>
      <c r="CR188" s="556"/>
      <c r="CS188" s="556"/>
      <c r="CT188" s="556"/>
      <c r="CU188" s="556"/>
      <c r="CV188" s="556"/>
      <c r="CW188" s="556"/>
      <c r="CX188" s="556"/>
      <c r="CY188" s="556"/>
      <c r="CZ188" s="556"/>
      <c r="DA188" s="556"/>
    </row>
    <row r="189" spans="2:105" s="416" customFormat="1" ht="11.65">
      <c r="C189" s="463" t="s">
        <v>1206</v>
      </c>
      <c r="D189" s="557">
        <f ca="1">F189+NPV((1+FDN)*(1+$J$5)-1,G189:INDEX(G189:DA189,PAL))</f>
        <v>0</v>
      </c>
      <c r="E189" s="557">
        <f ca="1">SUM(F189:DA189)</f>
        <v>0</v>
      </c>
      <c r="F189" s="558">
        <f ca="1">IF($D$5="Koncesija",F160+F37+IF(pvm_susigrazinimas="Ne",F56,SUMPRODUCT('6.1'!F18:F20,Data1!$D$13:$D$15)),F160)</f>
        <v>0</v>
      </c>
      <c r="G189" s="558">
        <f ca="1">IF($D$5="Koncesija",G160+G37+IF(pvm_susigrazinimas="Ne",G56,SUMPRODUCT('6.1'!G18:G20,Data1!$D$13:$D$15)),G160)</f>
        <v>0</v>
      </c>
      <c r="H189" s="558">
        <f ca="1">IF($D$5="Koncesija",H160+H37+IF(pvm_susigrazinimas="Ne",H56,SUMPRODUCT('6.1'!H18:H20,Data1!$D$13:$D$15)),H160)</f>
        <v>0</v>
      </c>
      <c r="I189" s="558">
        <f ca="1">IF($D$5="Koncesija",I160+I37+IF(pvm_susigrazinimas="Ne",I56,SUMPRODUCT('6.1'!I18:I20,Data1!$D$13:$D$15)),I160)</f>
        <v>0</v>
      </c>
      <c r="J189" s="558">
        <f ca="1">IF($D$5="Koncesija",J160+J37+IF(pvm_susigrazinimas="Ne",J56,SUMPRODUCT('6.1'!J18:J20,Data1!$D$13:$D$15)),J160)</f>
        <v>0</v>
      </c>
      <c r="K189" s="558">
        <f ca="1">IF($D$5="Koncesija",K160+K37+IF(pvm_susigrazinimas="Ne",K56,SUMPRODUCT('6.1'!K18:K20,Data1!$D$13:$D$15)),K160)</f>
        <v>0</v>
      </c>
      <c r="L189" s="558">
        <f ca="1">IF($D$5="Koncesija",L160+L37+IF(pvm_susigrazinimas="Ne",L56,SUMPRODUCT('6.1'!L18:L20,Data1!$D$13:$D$15)),L160)</f>
        <v>0</v>
      </c>
      <c r="M189" s="558">
        <f ca="1">IF($D$5="Koncesija",M160+M37+IF(pvm_susigrazinimas="Ne",M56,SUMPRODUCT('6.1'!M18:M20,Data1!$D$13:$D$15)),M160)</f>
        <v>0</v>
      </c>
      <c r="N189" s="558">
        <f ca="1">IF($D$5="Koncesija",N160+N37+IF(pvm_susigrazinimas="Ne",N56,SUMPRODUCT('6.1'!N18:N20,Data1!$D$13:$D$15)),N160)</f>
        <v>0</v>
      </c>
      <c r="O189" s="558">
        <f ca="1">IF($D$5="Koncesija",O160+O37+IF(pvm_susigrazinimas="Ne",O56,SUMPRODUCT('6.1'!O18:O20,Data1!$D$13:$D$15)),O160)</f>
        <v>0</v>
      </c>
      <c r="P189" s="558">
        <f ca="1">IF($D$5="Koncesija",P160+P37+IF(pvm_susigrazinimas="Ne",P56,SUMPRODUCT('6.1'!P18:P20,Data1!$D$13:$D$15)),P160)</f>
        <v>0</v>
      </c>
      <c r="Q189" s="558">
        <f ca="1">IF($D$5="Koncesija",Q160+Q37+IF(pvm_susigrazinimas="Ne",Q56,SUMPRODUCT('6.1'!Q18:Q20,Data1!$D$13:$D$15)),Q160)</f>
        <v>0</v>
      </c>
      <c r="R189" s="558">
        <f ca="1">IF($D$5="Koncesija",R160+R37+IF(pvm_susigrazinimas="Ne",R56,SUMPRODUCT('6.1'!R18:R20,Data1!$D$13:$D$15)),R160)</f>
        <v>0</v>
      </c>
      <c r="S189" s="558">
        <f ca="1">IF($D$5="Koncesija",S160+S37+IF(pvm_susigrazinimas="Ne",S56,SUMPRODUCT('6.1'!S18:S20,Data1!$D$13:$D$15)),S160)</f>
        <v>0</v>
      </c>
      <c r="T189" s="558">
        <f ca="1">IF($D$5="Koncesija",T160+T37+IF(pvm_susigrazinimas="Ne",T56,SUMPRODUCT('6.1'!T18:T20,Data1!$D$13:$D$15)),T160)</f>
        <v>0</v>
      </c>
      <c r="U189" s="558">
        <f ca="1">IF($D$5="Koncesija",U160+U37+IF(pvm_susigrazinimas="Ne",U56,SUMPRODUCT('6.1'!U18:U20,Data1!$D$13:$D$15)),U160)</f>
        <v>0</v>
      </c>
      <c r="V189" s="558">
        <f ca="1">IF($D$5="Koncesija",V160+V37+IF(pvm_susigrazinimas="Ne",V56,SUMPRODUCT('6.1'!V18:V20,Data1!$D$13:$D$15)),V160)</f>
        <v>0</v>
      </c>
      <c r="W189" s="558">
        <f ca="1">IF($D$5="Koncesija",W160+W37+IF(pvm_susigrazinimas="Ne",W56,SUMPRODUCT('6.1'!W18:W20,Data1!$D$13:$D$15)),W160)</f>
        <v>0</v>
      </c>
      <c r="X189" s="558">
        <f ca="1">IF($D$5="Koncesija",X160+X37+IF(pvm_susigrazinimas="Ne",X56,SUMPRODUCT('6.1'!X18:X20,Data1!$D$13:$D$15)),X160)</f>
        <v>0</v>
      </c>
      <c r="Y189" s="558">
        <f ca="1">IF($D$5="Koncesija",Y160+Y37+IF(pvm_susigrazinimas="Ne",Y56,SUMPRODUCT('6.1'!Y18:Y20,Data1!$D$13:$D$15)),Y160)</f>
        <v>0</v>
      </c>
      <c r="Z189" s="558">
        <f ca="1">IF($D$5="Koncesija",Z160+Z37+IF(pvm_susigrazinimas="Ne",Z56,SUMPRODUCT('6.1'!Z18:Z20,Data1!$D$13:$D$15)),Z160)</f>
        <v>0</v>
      </c>
      <c r="AA189" s="558">
        <f ca="1">IF($D$5="Koncesija",AA160+AA37+IF(pvm_susigrazinimas="Ne",AA56,SUMPRODUCT('6.1'!AA18:AA20,Data1!$D$13:$D$15)),AA160)</f>
        <v>0</v>
      </c>
      <c r="AB189" s="558">
        <f ca="1">IF($D$5="Koncesija",AB160+AB37+IF(pvm_susigrazinimas="Ne",AB56,SUMPRODUCT('6.1'!AB18:AB20,Data1!$D$13:$D$15)),AB160)</f>
        <v>0</v>
      </c>
      <c r="AC189" s="558">
        <f ca="1">IF($D$5="Koncesija",AC160+AC37+IF(pvm_susigrazinimas="Ne",AC56,SUMPRODUCT('6.1'!AC18:AC20,Data1!$D$13:$D$15)),AC160)</f>
        <v>0</v>
      </c>
      <c r="AD189" s="558">
        <f ca="1">IF($D$5="Koncesija",AD160+AD37+IF(pvm_susigrazinimas="Ne",AD56,SUMPRODUCT('6.1'!AD18:AD20,Data1!$D$13:$D$15)),AD160)</f>
        <v>0</v>
      </c>
      <c r="AE189" s="558">
        <f ca="1">IF($D$5="Koncesija",AE160+AE37+IF(pvm_susigrazinimas="Ne",AE56,SUMPRODUCT('6.1'!AE18:AE20,Data1!$D$13:$D$15)),AE160)</f>
        <v>0</v>
      </c>
      <c r="AF189" s="558">
        <f ca="1">IF($D$5="Koncesija",AF160+AF37+IF(pvm_susigrazinimas="Ne",AF56,SUMPRODUCT('6.1'!AF18:AF20,Data1!$D$13:$D$15)),AF160)</f>
        <v>0</v>
      </c>
      <c r="AG189" s="558">
        <f ca="1">IF($D$5="Koncesija",AG160+AG37+IF(pvm_susigrazinimas="Ne",AG56,SUMPRODUCT('6.1'!AG18:AG20,Data1!$D$13:$D$15)),AG160)</f>
        <v>0</v>
      </c>
      <c r="AH189" s="558">
        <f ca="1">IF($D$5="Koncesija",AH160+AH37+IF(pvm_susigrazinimas="Ne",AH56,SUMPRODUCT('6.1'!AH18:AH20,Data1!$D$13:$D$15)),AH160)</f>
        <v>0</v>
      </c>
      <c r="AI189" s="558">
        <f ca="1">IF($D$5="Koncesija",AI160+AI37+IF(pvm_susigrazinimas="Ne",AI56,SUMPRODUCT('6.1'!AI18:AI20,Data1!$D$13:$D$15)),AI160)</f>
        <v>0</v>
      </c>
      <c r="AJ189" s="558">
        <f ca="1">IF($D$5="Koncesija",AJ160+AJ37+IF(pvm_susigrazinimas="Ne",AJ56,SUMPRODUCT('6.1'!AJ18:AJ20,Data1!$D$13:$D$15)),AJ160)</f>
        <v>0</v>
      </c>
      <c r="AK189" s="558">
        <f ca="1">IF($D$5="Koncesija",AK160+AK37+IF(pvm_susigrazinimas="Ne",AK56,SUMPRODUCT('6.1'!AK18:AK20,Data1!$D$13:$D$15)),AK160)</f>
        <v>0</v>
      </c>
      <c r="AL189" s="558">
        <f ca="1">IF($D$5="Koncesija",AL160+AL37+IF(pvm_susigrazinimas="Ne",AL56,SUMPRODUCT('6.1'!AL18:AL20,Data1!$D$13:$D$15)),AL160)</f>
        <v>0</v>
      </c>
      <c r="AM189" s="558">
        <f ca="1">IF($D$5="Koncesija",AM160+AM37+IF(pvm_susigrazinimas="Ne",AM56,SUMPRODUCT('6.1'!AM18:AM20,Data1!$D$13:$D$15)),AM160)</f>
        <v>0</v>
      </c>
      <c r="AN189" s="558">
        <f ca="1">IF($D$5="Koncesija",AN160+AN37+IF(pvm_susigrazinimas="Ne",AN56,SUMPRODUCT('6.1'!AN18:AN20,Data1!$D$13:$D$15)),AN160)</f>
        <v>0</v>
      </c>
      <c r="AO189" s="558">
        <f ca="1">IF($D$5="Koncesija",AO160+AO37+IF(pvm_susigrazinimas="Ne",AO56,SUMPRODUCT('6.1'!AO18:AO20,Data1!$D$13:$D$15)),AO160)</f>
        <v>0</v>
      </c>
      <c r="AP189" s="558">
        <f ca="1">IF($D$5="Koncesija",AP160+AP37+IF(pvm_susigrazinimas="Ne",AP56,SUMPRODUCT('6.1'!AP18:AP20,Data1!$D$13:$D$15)),AP160)</f>
        <v>0</v>
      </c>
      <c r="AQ189" s="558">
        <f ca="1">IF($D$5="Koncesija",AQ160+AQ37+IF(pvm_susigrazinimas="Ne",AQ56,SUMPRODUCT('6.1'!AQ18:AQ20,Data1!$D$13:$D$15)),AQ160)</f>
        <v>0</v>
      </c>
      <c r="AR189" s="558">
        <f ca="1">IF($D$5="Koncesija",AR160+AR37+IF(pvm_susigrazinimas="Ne",AR56,SUMPRODUCT('6.1'!AR18:AR20,Data1!$D$13:$D$15)),AR160)</f>
        <v>0</v>
      </c>
      <c r="AS189" s="558">
        <f ca="1">IF($D$5="Koncesija",AS160+AS37+IF(pvm_susigrazinimas="Ne",AS56,SUMPRODUCT('6.1'!AS18:AS20,Data1!$D$13:$D$15)),AS160)</f>
        <v>0</v>
      </c>
      <c r="AT189" s="558">
        <f ca="1">IF($D$5="Koncesija",AT160+AT37+IF(pvm_susigrazinimas="Ne",AT56,SUMPRODUCT('6.1'!AT18:AT20,Data1!$D$13:$D$15)),AT160)</f>
        <v>0</v>
      </c>
      <c r="AU189" s="558">
        <f ca="1">IF($D$5="Koncesija",AU160+AU37+IF(pvm_susigrazinimas="Ne",AU56,SUMPRODUCT('6.1'!AU18:AU20,Data1!$D$13:$D$15)),AU160)</f>
        <v>0</v>
      </c>
      <c r="AV189" s="558">
        <f ca="1">IF($D$5="Koncesija",AV160+AV37+IF(pvm_susigrazinimas="Ne",AV56,SUMPRODUCT('6.1'!AV18:AV20,Data1!$D$13:$D$15)),AV160)</f>
        <v>0</v>
      </c>
      <c r="AW189" s="558">
        <f ca="1">IF($D$5="Koncesija",AW160+AW37+IF(pvm_susigrazinimas="Ne",AW56,SUMPRODUCT('6.1'!AW18:AW20,Data1!$D$13:$D$15)),AW160)</f>
        <v>0</v>
      </c>
      <c r="AX189" s="558">
        <f ca="1">IF($D$5="Koncesija",AX160+AX37+IF(pvm_susigrazinimas="Ne",AX56,SUMPRODUCT('6.1'!AX18:AX20,Data1!$D$13:$D$15)),AX160)</f>
        <v>0</v>
      </c>
      <c r="AY189" s="558">
        <f ca="1">IF($D$5="Koncesija",AY160+AY37+IF(pvm_susigrazinimas="Ne",AY56,SUMPRODUCT('6.1'!AY18:AY20,Data1!$D$13:$D$15)),AY160)</f>
        <v>0</v>
      </c>
      <c r="AZ189" s="558">
        <f ca="1">IF($D$5="Koncesija",AZ160+AZ37+IF(pvm_susigrazinimas="Ne",AZ56,SUMPRODUCT('6.1'!AZ18:AZ20,Data1!$D$13:$D$15)),AZ160)</f>
        <v>0</v>
      </c>
      <c r="BA189" s="558">
        <f ca="1">IF($D$5="Koncesija",BA160+BA37+IF(pvm_susigrazinimas="Ne",BA56,SUMPRODUCT('6.1'!BA18:BA20,Data1!$D$13:$D$15)),BA160)</f>
        <v>0</v>
      </c>
      <c r="BB189" s="558">
        <f ca="1">IF($D$5="Koncesija",BB160+BB37+IF(pvm_susigrazinimas="Ne",BB56,SUMPRODUCT('6.1'!BB18:BB20,Data1!$D$13:$D$15)),BB160)</f>
        <v>0</v>
      </c>
      <c r="BC189" s="558">
        <f ca="1">IF($D$5="Koncesija",BC160+BC37+IF(pvm_susigrazinimas="Ne",BC56,SUMPRODUCT('6.1'!BC18:BC20,Data1!$D$13:$D$15)),BC160)</f>
        <v>0</v>
      </c>
      <c r="BD189" s="558">
        <f ca="1">IF($D$5="Koncesija",BD160+BD37+IF(pvm_susigrazinimas="Ne",BD56,SUMPRODUCT('6.1'!BD18:BD20,Data1!$D$13:$D$15)),BD160)</f>
        <v>0</v>
      </c>
      <c r="BE189" s="558">
        <f ca="1">IF($D$5="Koncesija",BE160+BE37+IF(pvm_susigrazinimas="Ne",BE56,SUMPRODUCT('6.1'!BE18:BE20,Data1!$D$13:$D$15)),BE160)</f>
        <v>0</v>
      </c>
      <c r="BF189" s="558">
        <f ca="1">IF($D$5="Koncesija",BF160+BF37+IF(pvm_susigrazinimas="Ne",BF56,SUMPRODUCT('6.1'!BF18:BF20,Data1!$D$13:$D$15)),BF160)</f>
        <v>0</v>
      </c>
      <c r="BG189" s="558">
        <f ca="1">IF($D$5="Koncesija",BG160+BG37+IF(pvm_susigrazinimas="Ne",BG56,SUMPRODUCT('6.1'!BG18:BG20,Data1!$D$13:$D$15)),BG160)</f>
        <v>0</v>
      </c>
      <c r="BH189" s="558">
        <f ca="1">IF($D$5="Koncesija",BH160+BH37+IF(pvm_susigrazinimas="Ne",BH56,SUMPRODUCT('6.1'!BH18:BH20,Data1!$D$13:$D$15)),BH160)</f>
        <v>0</v>
      </c>
      <c r="BI189" s="558">
        <f ca="1">IF($D$5="Koncesija",BI160+BI37+IF(pvm_susigrazinimas="Ne",BI56,SUMPRODUCT('6.1'!BI18:BI20,Data1!$D$13:$D$15)),BI160)</f>
        <v>0</v>
      </c>
      <c r="BJ189" s="558">
        <f ca="1">IF($D$5="Koncesija",BJ160+BJ37+IF(pvm_susigrazinimas="Ne",BJ56,SUMPRODUCT('6.1'!BJ18:BJ20,Data1!$D$13:$D$15)),BJ160)</f>
        <v>0</v>
      </c>
      <c r="BK189" s="558">
        <f ca="1">IF($D$5="Koncesija",BK160+BK37+IF(pvm_susigrazinimas="Ne",BK56,SUMPRODUCT('6.1'!BK18:BK20,Data1!$D$13:$D$15)),BK160)</f>
        <v>0</v>
      </c>
      <c r="BL189" s="558">
        <f ca="1">IF($D$5="Koncesija",BL160+BL37+IF(pvm_susigrazinimas="Ne",BL56,SUMPRODUCT('6.1'!BL18:BL20,Data1!$D$13:$D$15)),BL160)</f>
        <v>0</v>
      </c>
      <c r="BM189" s="558">
        <f ca="1">IF($D$5="Koncesija",BM160+BM37+IF(pvm_susigrazinimas="Ne",BM56,SUMPRODUCT('6.1'!BM18:BM20,Data1!$D$13:$D$15)),BM160)</f>
        <v>0</v>
      </c>
      <c r="BN189" s="558">
        <f ca="1">IF($D$5="Koncesija",BN160+BN37+IF(pvm_susigrazinimas="Ne",BN56,SUMPRODUCT('6.1'!BN18:BN20,Data1!$D$13:$D$15)),BN160)</f>
        <v>0</v>
      </c>
      <c r="BO189" s="558">
        <f ca="1">IF($D$5="Koncesija",BO160+BO37+IF(pvm_susigrazinimas="Ne",BO56,SUMPRODUCT('6.1'!BO18:BO20,Data1!$D$13:$D$15)),BO160)</f>
        <v>0</v>
      </c>
      <c r="BP189" s="558">
        <f ca="1">IF($D$5="Koncesija",BP160+BP37+IF(pvm_susigrazinimas="Ne",BP56,SUMPRODUCT('6.1'!BP18:BP20,Data1!$D$13:$D$15)),BP160)</f>
        <v>0</v>
      </c>
      <c r="BQ189" s="558">
        <f ca="1">IF($D$5="Koncesija",BQ160+BQ37+IF(pvm_susigrazinimas="Ne",BQ56,SUMPRODUCT('6.1'!BQ18:BQ20,Data1!$D$13:$D$15)),BQ160)</f>
        <v>0</v>
      </c>
      <c r="BR189" s="558">
        <f ca="1">IF($D$5="Koncesija",BR160+BR37+IF(pvm_susigrazinimas="Ne",BR56,SUMPRODUCT('6.1'!BR18:BR20,Data1!$D$13:$D$15)),BR160)</f>
        <v>0</v>
      </c>
      <c r="BS189" s="558">
        <f ca="1">IF($D$5="Koncesija",BS160+BS37+IF(pvm_susigrazinimas="Ne",BS56,SUMPRODUCT('6.1'!BS18:BS20,Data1!$D$13:$D$15)),BS160)</f>
        <v>0</v>
      </c>
      <c r="BT189" s="558">
        <f ca="1">IF($D$5="Koncesija",BT160+BT37+IF(pvm_susigrazinimas="Ne",BT56,SUMPRODUCT('6.1'!BT18:BT20,Data1!$D$13:$D$15)),BT160)</f>
        <v>0</v>
      </c>
      <c r="BU189" s="558">
        <f ca="1">IF($D$5="Koncesija",BU160+BU37+IF(pvm_susigrazinimas="Ne",BU56,SUMPRODUCT('6.1'!BU18:BU20,Data1!$D$13:$D$15)),BU160)</f>
        <v>0</v>
      </c>
      <c r="BV189" s="558">
        <f ca="1">IF($D$5="Koncesija",BV160+BV37+IF(pvm_susigrazinimas="Ne",BV56,SUMPRODUCT('6.1'!BV18:BV20,Data1!$D$13:$D$15)),BV160)</f>
        <v>0</v>
      </c>
      <c r="BW189" s="558">
        <f ca="1">IF($D$5="Koncesija",BW160+BW37+IF(pvm_susigrazinimas="Ne",BW56,SUMPRODUCT('6.1'!BW18:BW20,Data1!$D$13:$D$15)),BW160)</f>
        <v>0</v>
      </c>
      <c r="BX189" s="558">
        <f ca="1">IF($D$5="Koncesija",BX160+BX37+IF(pvm_susigrazinimas="Ne",BX56,SUMPRODUCT('6.1'!BX18:BX20,Data1!$D$13:$D$15)),BX160)</f>
        <v>0</v>
      </c>
      <c r="BY189" s="558">
        <f ca="1">IF($D$5="Koncesija",BY160+BY37+IF(pvm_susigrazinimas="Ne",BY56,SUMPRODUCT('6.1'!BY18:BY20,Data1!$D$13:$D$15)),BY160)</f>
        <v>0</v>
      </c>
      <c r="BZ189" s="558">
        <f ca="1">IF($D$5="Koncesija",BZ160+BZ37+IF(pvm_susigrazinimas="Ne",BZ56,SUMPRODUCT('6.1'!BZ18:BZ20,Data1!$D$13:$D$15)),BZ160)</f>
        <v>0</v>
      </c>
      <c r="CA189" s="558">
        <f ca="1">IF($D$5="Koncesija",CA160+CA37+IF(pvm_susigrazinimas="Ne",CA56,SUMPRODUCT('6.1'!CA18:CA20,Data1!$D$13:$D$15)),CA160)</f>
        <v>0</v>
      </c>
      <c r="CB189" s="558">
        <f ca="1">IF($D$5="Koncesija",CB160+CB37+IF(pvm_susigrazinimas="Ne",CB56,SUMPRODUCT('6.1'!CB18:CB20,Data1!$D$13:$D$15)),CB160)</f>
        <v>0</v>
      </c>
      <c r="CC189" s="558">
        <f ca="1">IF($D$5="Koncesija",CC160+CC37+IF(pvm_susigrazinimas="Ne",CC56,SUMPRODUCT('6.1'!CC18:CC20,Data1!$D$13:$D$15)),CC160)</f>
        <v>0</v>
      </c>
      <c r="CD189" s="558">
        <f ca="1">IF($D$5="Koncesija",CD160+CD37+IF(pvm_susigrazinimas="Ne",CD56,SUMPRODUCT('6.1'!CD18:CD20,Data1!$D$13:$D$15)),CD160)</f>
        <v>0</v>
      </c>
      <c r="CE189" s="558">
        <f ca="1">IF($D$5="Koncesija",CE160+CE37+IF(pvm_susigrazinimas="Ne",CE56,SUMPRODUCT('6.1'!CE18:CE20,Data1!$D$13:$D$15)),CE160)</f>
        <v>0</v>
      </c>
      <c r="CF189" s="558">
        <f ca="1">IF($D$5="Koncesija",CF160+CF37+IF(pvm_susigrazinimas="Ne",CF56,SUMPRODUCT('6.1'!CF18:CF20,Data1!$D$13:$D$15)),CF160)</f>
        <v>0</v>
      </c>
      <c r="CG189" s="558">
        <f ca="1">IF($D$5="Koncesija",CG160+CG37+IF(pvm_susigrazinimas="Ne",CG56,SUMPRODUCT('6.1'!CG18:CG20,Data1!$D$13:$D$15)),CG160)</f>
        <v>0</v>
      </c>
      <c r="CH189" s="558">
        <f ca="1">IF($D$5="Koncesija",CH160+CH37+IF(pvm_susigrazinimas="Ne",CH56,SUMPRODUCT('6.1'!CH18:CH20,Data1!$D$13:$D$15)),CH160)</f>
        <v>0</v>
      </c>
      <c r="CI189" s="558">
        <f ca="1">IF($D$5="Koncesija",CI160+CI37+IF(pvm_susigrazinimas="Ne",CI56,SUMPRODUCT('6.1'!CI18:CI20,Data1!$D$13:$D$15)),CI160)</f>
        <v>0</v>
      </c>
      <c r="CJ189" s="558">
        <f ca="1">IF($D$5="Koncesija",CJ160+CJ37+IF(pvm_susigrazinimas="Ne",CJ56,SUMPRODUCT('6.1'!CJ18:CJ20,Data1!$D$13:$D$15)),CJ160)</f>
        <v>0</v>
      </c>
      <c r="CK189" s="558">
        <f ca="1">IF($D$5="Koncesija",CK160+CK37+IF(pvm_susigrazinimas="Ne",CK56,SUMPRODUCT('6.1'!CK18:CK20,Data1!$D$13:$D$15)),CK160)</f>
        <v>0</v>
      </c>
      <c r="CL189" s="558">
        <f ca="1">IF($D$5="Koncesija",CL160+CL37+IF(pvm_susigrazinimas="Ne",CL56,SUMPRODUCT('6.1'!CL18:CL20,Data1!$D$13:$D$15)),CL160)</f>
        <v>0</v>
      </c>
      <c r="CM189" s="558">
        <f ca="1">IF($D$5="Koncesija",CM160+CM37+IF(pvm_susigrazinimas="Ne",CM56,SUMPRODUCT('6.1'!CM18:CM20,Data1!$D$13:$D$15)),CM160)</f>
        <v>0</v>
      </c>
      <c r="CN189" s="558">
        <f ca="1">IF($D$5="Koncesija",CN160+CN37+IF(pvm_susigrazinimas="Ne",CN56,SUMPRODUCT('6.1'!CN18:CN20,Data1!$D$13:$D$15)),CN160)</f>
        <v>0</v>
      </c>
      <c r="CO189" s="558">
        <f ca="1">IF($D$5="Koncesija",CO160+CO37+IF(pvm_susigrazinimas="Ne",CO56,SUMPRODUCT('6.1'!CO18:CO20,Data1!$D$13:$D$15)),CO160)</f>
        <v>0</v>
      </c>
      <c r="CP189" s="558">
        <f ca="1">IF($D$5="Koncesija",CP160+CP37+IF(pvm_susigrazinimas="Ne",CP56,SUMPRODUCT('6.1'!CP18:CP20,Data1!$D$13:$D$15)),CP160)</f>
        <v>0</v>
      </c>
      <c r="CQ189" s="558">
        <f ca="1">IF($D$5="Koncesija",CQ160+CQ37+IF(pvm_susigrazinimas="Ne",CQ56,SUMPRODUCT('6.1'!CQ18:CQ20,Data1!$D$13:$D$15)),CQ160)</f>
        <v>0</v>
      </c>
      <c r="CR189" s="558">
        <f ca="1">IF($D$5="Koncesija",CR160+CR37+IF(pvm_susigrazinimas="Ne",CR56,SUMPRODUCT('6.1'!CR18:CR20,Data1!$D$13:$D$15)),CR160)</f>
        <v>0</v>
      </c>
      <c r="CS189" s="558">
        <f ca="1">IF($D$5="Koncesija",CS160+CS37+IF(pvm_susigrazinimas="Ne",CS56,SUMPRODUCT('6.1'!CS18:CS20,Data1!$D$13:$D$15)),CS160)</f>
        <v>0</v>
      </c>
      <c r="CT189" s="558">
        <f ca="1">IF($D$5="Koncesija",CT160+CT37+IF(pvm_susigrazinimas="Ne",CT56,SUMPRODUCT('6.1'!CT18:CT20,Data1!$D$13:$D$15)),CT160)</f>
        <v>0</v>
      </c>
      <c r="CU189" s="558">
        <f ca="1">IF($D$5="Koncesija",CU160+CU37+IF(pvm_susigrazinimas="Ne",CU56,SUMPRODUCT('6.1'!CU18:CU20,Data1!$D$13:$D$15)),CU160)</f>
        <v>0</v>
      </c>
      <c r="CV189" s="558">
        <f ca="1">IF($D$5="Koncesija",CV160+CV37+IF(pvm_susigrazinimas="Ne",CV56,SUMPRODUCT('6.1'!CV18:CV20,Data1!$D$13:$D$15)),CV160)</f>
        <v>0</v>
      </c>
      <c r="CW189" s="558">
        <f ca="1">IF($D$5="Koncesija",CW160+CW37+IF(pvm_susigrazinimas="Ne",CW56,SUMPRODUCT('6.1'!CW18:CW20,Data1!$D$13:$D$15)),CW160)</f>
        <v>0</v>
      </c>
      <c r="CX189" s="558">
        <f ca="1">IF($D$5="Koncesija",CX160+CX37+IF(pvm_susigrazinimas="Ne",CX56,SUMPRODUCT('6.1'!CX18:CX20,Data1!$D$13:$D$15)),CX160)</f>
        <v>0</v>
      </c>
      <c r="CY189" s="558">
        <f ca="1">IF($D$5="Koncesija",CY160+CY37+IF(pvm_susigrazinimas="Ne",CY56,SUMPRODUCT('6.1'!CY18:CY20,Data1!$D$13:$D$15)),CY160)</f>
        <v>0</v>
      </c>
      <c r="CZ189" s="558">
        <f ca="1">IF($D$5="Koncesija",CZ160+CZ37+IF(pvm_susigrazinimas="Ne",CZ56,SUMPRODUCT('6.1'!CZ18:CZ20,Data1!$D$13:$D$15)),CZ160)</f>
        <v>0</v>
      </c>
      <c r="DA189" s="558">
        <f ca="1">IF($D$5="Koncesija",DA160+DA37+IF(pvm_susigrazinimas="Ne",DA56,SUMPRODUCT('6.1'!DA18:DA20,Data1!$D$13:$D$15)),DA160)</f>
        <v>0</v>
      </c>
    </row>
    <row r="190" spans="2:105" s="416" customFormat="1" ht="14.25" customHeight="1">
      <c r="C190" s="469"/>
      <c r="D190" s="554"/>
      <c r="E190" s="554"/>
      <c r="F190" s="554"/>
      <c r="G190" s="556"/>
      <c r="H190" s="556"/>
      <c r="I190" s="556"/>
      <c r="J190" s="556"/>
      <c r="K190" s="556"/>
      <c r="L190" s="556"/>
      <c r="M190" s="556"/>
      <c r="N190" s="556"/>
      <c r="O190" s="556"/>
      <c r="P190" s="556"/>
      <c r="Q190" s="556"/>
      <c r="R190" s="556"/>
      <c r="S190" s="556"/>
      <c r="T190" s="556"/>
      <c r="U190" s="556"/>
      <c r="V190" s="556"/>
      <c r="W190" s="556"/>
      <c r="X190" s="556"/>
      <c r="Y190" s="556"/>
      <c r="Z190" s="556"/>
      <c r="AA190" s="556"/>
      <c r="AB190" s="556"/>
      <c r="AC190" s="556"/>
      <c r="AD190" s="556"/>
      <c r="AE190" s="556"/>
      <c r="AF190" s="556"/>
      <c r="AG190" s="556"/>
      <c r="AH190" s="556"/>
      <c r="AI190" s="556"/>
      <c r="AJ190" s="556"/>
      <c r="AK190" s="556"/>
      <c r="AL190" s="556"/>
      <c r="AM190" s="556"/>
      <c r="AN190" s="556"/>
      <c r="AO190" s="556"/>
      <c r="AP190" s="556"/>
      <c r="AQ190" s="556"/>
      <c r="AR190" s="556"/>
      <c r="AS190" s="556"/>
      <c r="AT190" s="556"/>
      <c r="AU190" s="556"/>
      <c r="AV190" s="556"/>
      <c r="AW190" s="556"/>
      <c r="AX190" s="556"/>
      <c r="AY190" s="556"/>
      <c r="AZ190" s="556"/>
      <c r="BA190" s="556"/>
      <c r="BB190" s="556"/>
      <c r="BC190" s="556"/>
      <c r="BD190" s="556"/>
      <c r="BE190" s="556"/>
      <c r="BF190" s="556"/>
      <c r="BG190" s="556"/>
      <c r="BH190" s="556"/>
      <c r="BI190" s="556"/>
      <c r="BJ190" s="556"/>
      <c r="BK190" s="556"/>
      <c r="BL190" s="556"/>
      <c r="BM190" s="556"/>
      <c r="BN190" s="556"/>
      <c r="BO190" s="556"/>
      <c r="BP190" s="556"/>
      <c r="BQ190" s="556"/>
      <c r="BR190" s="556"/>
      <c r="BS190" s="556"/>
      <c r="BT190" s="556"/>
      <c r="BU190" s="556"/>
      <c r="BV190" s="556"/>
      <c r="BW190" s="556"/>
      <c r="BX190" s="556"/>
      <c r="BY190" s="556"/>
      <c r="BZ190" s="556"/>
      <c r="CA190" s="556"/>
      <c r="CB190" s="556"/>
      <c r="CC190" s="556"/>
      <c r="CD190" s="556"/>
      <c r="CE190" s="556"/>
      <c r="CF190" s="556"/>
      <c r="CG190" s="556"/>
      <c r="CH190" s="556"/>
      <c r="CI190" s="556"/>
      <c r="CJ190" s="556"/>
      <c r="CK190" s="556"/>
      <c r="CL190" s="556"/>
      <c r="CM190" s="556"/>
      <c r="CN190" s="556"/>
      <c r="CO190" s="556"/>
      <c r="CP190" s="556"/>
      <c r="CQ190" s="556"/>
      <c r="CR190" s="556"/>
      <c r="CS190" s="556"/>
      <c r="CT190" s="556"/>
      <c r="CU190" s="556"/>
      <c r="CV190" s="556"/>
      <c r="CW190" s="556"/>
      <c r="CX190" s="556"/>
      <c r="CY190" s="556"/>
      <c r="CZ190" s="556"/>
      <c r="DA190" s="556"/>
    </row>
    <row r="191" spans="2:105" s="416" customFormat="1" ht="11.65">
      <c r="C191" s="463" t="s">
        <v>1209</v>
      </c>
      <c r="D191" s="557">
        <f ca="1">F191+NPV((1+FDN)*(1+$J$5)-1,G191:INDEX(G191:DA191,PAL))</f>
        <v>0</v>
      </c>
      <c r="E191" s="557">
        <f ca="1">SUM(F191:DA191)</f>
        <v>0</v>
      </c>
      <c r="F191" s="558">
        <f ca="1">IF($E$33=0,F187,F189+F34)</f>
        <v>0</v>
      </c>
      <c r="G191" s="558">
        <f t="shared" ref="G191:AJ191" ca="1" si="144">IF($E$33=0,G187,G189+G34)</f>
        <v>0</v>
      </c>
      <c r="H191" s="558">
        <f t="shared" ca="1" si="144"/>
        <v>0</v>
      </c>
      <c r="I191" s="558">
        <f t="shared" ca="1" si="144"/>
        <v>0</v>
      </c>
      <c r="J191" s="558">
        <f t="shared" ca="1" si="144"/>
        <v>0</v>
      </c>
      <c r="K191" s="558">
        <f t="shared" ca="1" si="144"/>
        <v>0</v>
      </c>
      <c r="L191" s="558">
        <f t="shared" ca="1" si="144"/>
        <v>0</v>
      </c>
      <c r="M191" s="558">
        <f t="shared" ca="1" si="144"/>
        <v>0</v>
      </c>
      <c r="N191" s="558">
        <f t="shared" ca="1" si="144"/>
        <v>0</v>
      </c>
      <c r="O191" s="558">
        <f t="shared" ca="1" si="144"/>
        <v>0</v>
      </c>
      <c r="P191" s="558">
        <f t="shared" ca="1" si="144"/>
        <v>0</v>
      </c>
      <c r="Q191" s="558">
        <f t="shared" ca="1" si="144"/>
        <v>0</v>
      </c>
      <c r="R191" s="558">
        <f t="shared" ca="1" si="144"/>
        <v>0</v>
      </c>
      <c r="S191" s="558">
        <f t="shared" ca="1" si="144"/>
        <v>0</v>
      </c>
      <c r="T191" s="558">
        <f t="shared" ca="1" si="144"/>
        <v>0</v>
      </c>
      <c r="U191" s="558">
        <f t="shared" ca="1" si="144"/>
        <v>0</v>
      </c>
      <c r="V191" s="558">
        <f t="shared" ca="1" si="144"/>
        <v>0</v>
      </c>
      <c r="W191" s="558">
        <f t="shared" ca="1" si="144"/>
        <v>0</v>
      </c>
      <c r="X191" s="558">
        <f t="shared" ca="1" si="144"/>
        <v>0</v>
      </c>
      <c r="Y191" s="558">
        <f t="shared" ca="1" si="144"/>
        <v>0</v>
      </c>
      <c r="Z191" s="558">
        <f t="shared" ca="1" si="144"/>
        <v>0</v>
      </c>
      <c r="AA191" s="558">
        <f t="shared" ca="1" si="144"/>
        <v>0</v>
      </c>
      <c r="AB191" s="558">
        <f t="shared" ca="1" si="144"/>
        <v>0</v>
      </c>
      <c r="AC191" s="558">
        <f t="shared" ca="1" si="144"/>
        <v>0</v>
      </c>
      <c r="AD191" s="558">
        <f t="shared" ca="1" si="144"/>
        <v>0</v>
      </c>
      <c r="AE191" s="558">
        <f t="shared" ca="1" si="144"/>
        <v>0</v>
      </c>
      <c r="AF191" s="558">
        <f t="shared" ca="1" si="144"/>
        <v>0</v>
      </c>
      <c r="AG191" s="558">
        <f t="shared" ca="1" si="144"/>
        <v>0</v>
      </c>
      <c r="AH191" s="558">
        <f t="shared" ca="1" si="144"/>
        <v>0</v>
      </c>
      <c r="AI191" s="558">
        <f t="shared" ca="1" si="144"/>
        <v>0</v>
      </c>
      <c r="AJ191" s="558">
        <f t="shared" ca="1" si="144"/>
        <v>0</v>
      </c>
      <c r="AK191" s="558">
        <f t="shared" ref="AK191:CV191" ca="1" si="145">IF($E$33=0,AK187,AK189+AK34)</f>
        <v>0</v>
      </c>
      <c r="AL191" s="558">
        <f t="shared" ca="1" si="145"/>
        <v>0</v>
      </c>
      <c r="AM191" s="558">
        <f t="shared" ca="1" si="145"/>
        <v>0</v>
      </c>
      <c r="AN191" s="558">
        <f t="shared" ca="1" si="145"/>
        <v>0</v>
      </c>
      <c r="AO191" s="558">
        <f t="shared" ca="1" si="145"/>
        <v>0</v>
      </c>
      <c r="AP191" s="558">
        <f t="shared" ca="1" si="145"/>
        <v>0</v>
      </c>
      <c r="AQ191" s="558">
        <f t="shared" ca="1" si="145"/>
        <v>0</v>
      </c>
      <c r="AR191" s="558">
        <f t="shared" ca="1" si="145"/>
        <v>0</v>
      </c>
      <c r="AS191" s="558">
        <f t="shared" ca="1" si="145"/>
        <v>0</v>
      </c>
      <c r="AT191" s="558">
        <f t="shared" ca="1" si="145"/>
        <v>0</v>
      </c>
      <c r="AU191" s="558">
        <f t="shared" ca="1" si="145"/>
        <v>0</v>
      </c>
      <c r="AV191" s="558">
        <f t="shared" ca="1" si="145"/>
        <v>0</v>
      </c>
      <c r="AW191" s="558">
        <f t="shared" ca="1" si="145"/>
        <v>0</v>
      </c>
      <c r="AX191" s="558">
        <f t="shared" ca="1" si="145"/>
        <v>0</v>
      </c>
      <c r="AY191" s="558">
        <f t="shared" ca="1" si="145"/>
        <v>0</v>
      </c>
      <c r="AZ191" s="558">
        <f t="shared" ca="1" si="145"/>
        <v>0</v>
      </c>
      <c r="BA191" s="558">
        <f t="shared" ca="1" si="145"/>
        <v>0</v>
      </c>
      <c r="BB191" s="558">
        <f t="shared" ca="1" si="145"/>
        <v>0</v>
      </c>
      <c r="BC191" s="558">
        <f t="shared" ca="1" si="145"/>
        <v>0</v>
      </c>
      <c r="BD191" s="558">
        <f t="shared" ca="1" si="145"/>
        <v>0</v>
      </c>
      <c r="BE191" s="558">
        <f t="shared" ca="1" si="145"/>
        <v>0</v>
      </c>
      <c r="BF191" s="558">
        <f t="shared" ca="1" si="145"/>
        <v>0</v>
      </c>
      <c r="BG191" s="558">
        <f t="shared" ca="1" si="145"/>
        <v>0</v>
      </c>
      <c r="BH191" s="558">
        <f t="shared" ca="1" si="145"/>
        <v>0</v>
      </c>
      <c r="BI191" s="558">
        <f t="shared" ca="1" si="145"/>
        <v>0</v>
      </c>
      <c r="BJ191" s="558">
        <f t="shared" ca="1" si="145"/>
        <v>0</v>
      </c>
      <c r="BK191" s="558">
        <f t="shared" ca="1" si="145"/>
        <v>0</v>
      </c>
      <c r="BL191" s="558">
        <f t="shared" ca="1" si="145"/>
        <v>0</v>
      </c>
      <c r="BM191" s="558">
        <f t="shared" ca="1" si="145"/>
        <v>0</v>
      </c>
      <c r="BN191" s="558">
        <f t="shared" ca="1" si="145"/>
        <v>0</v>
      </c>
      <c r="BO191" s="558">
        <f t="shared" ca="1" si="145"/>
        <v>0</v>
      </c>
      <c r="BP191" s="558">
        <f t="shared" ca="1" si="145"/>
        <v>0</v>
      </c>
      <c r="BQ191" s="558">
        <f t="shared" ca="1" si="145"/>
        <v>0</v>
      </c>
      <c r="BR191" s="558">
        <f t="shared" ca="1" si="145"/>
        <v>0</v>
      </c>
      <c r="BS191" s="558">
        <f t="shared" ca="1" si="145"/>
        <v>0</v>
      </c>
      <c r="BT191" s="558">
        <f t="shared" ca="1" si="145"/>
        <v>0</v>
      </c>
      <c r="BU191" s="558">
        <f t="shared" ca="1" si="145"/>
        <v>0</v>
      </c>
      <c r="BV191" s="558">
        <f t="shared" ca="1" si="145"/>
        <v>0</v>
      </c>
      <c r="BW191" s="558">
        <f t="shared" ca="1" si="145"/>
        <v>0</v>
      </c>
      <c r="BX191" s="558">
        <f t="shared" ca="1" si="145"/>
        <v>0</v>
      </c>
      <c r="BY191" s="558">
        <f t="shared" ca="1" si="145"/>
        <v>0</v>
      </c>
      <c r="BZ191" s="558">
        <f t="shared" ca="1" si="145"/>
        <v>0</v>
      </c>
      <c r="CA191" s="558">
        <f t="shared" ca="1" si="145"/>
        <v>0</v>
      </c>
      <c r="CB191" s="558">
        <f t="shared" ca="1" si="145"/>
        <v>0</v>
      </c>
      <c r="CC191" s="558">
        <f t="shared" ca="1" si="145"/>
        <v>0</v>
      </c>
      <c r="CD191" s="558">
        <f t="shared" ca="1" si="145"/>
        <v>0</v>
      </c>
      <c r="CE191" s="558">
        <f t="shared" ca="1" si="145"/>
        <v>0</v>
      </c>
      <c r="CF191" s="558">
        <f t="shared" ca="1" si="145"/>
        <v>0</v>
      </c>
      <c r="CG191" s="558">
        <f t="shared" ca="1" si="145"/>
        <v>0</v>
      </c>
      <c r="CH191" s="558">
        <f t="shared" ca="1" si="145"/>
        <v>0</v>
      </c>
      <c r="CI191" s="558">
        <f t="shared" ca="1" si="145"/>
        <v>0</v>
      </c>
      <c r="CJ191" s="558">
        <f t="shared" ca="1" si="145"/>
        <v>0</v>
      </c>
      <c r="CK191" s="558">
        <f t="shared" ca="1" si="145"/>
        <v>0</v>
      </c>
      <c r="CL191" s="558">
        <f t="shared" ca="1" si="145"/>
        <v>0</v>
      </c>
      <c r="CM191" s="558">
        <f t="shared" ca="1" si="145"/>
        <v>0</v>
      </c>
      <c r="CN191" s="558">
        <f t="shared" ca="1" si="145"/>
        <v>0</v>
      </c>
      <c r="CO191" s="558">
        <f t="shared" ca="1" si="145"/>
        <v>0</v>
      </c>
      <c r="CP191" s="558">
        <f t="shared" ca="1" si="145"/>
        <v>0</v>
      </c>
      <c r="CQ191" s="558">
        <f t="shared" ca="1" si="145"/>
        <v>0</v>
      </c>
      <c r="CR191" s="558">
        <f t="shared" ca="1" si="145"/>
        <v>0</v>
      </c>
      <c r="CS191" s="558">
        <f t="shared" ca="1" si="145"/>
        <v>0</v>
      </c>
      <c r="CT191" s="558">
        <f t="shared" ca="1" si="145"/>
        <v>0</v>
      </c>
      <c r="CU191" s="558">
        <f t="shared" ca="1" si="145"/>
        <v>0</v>
      </c>
      <c r="CV191" s="558">
        <f t="shared" ca="1" si="145"/>
        <v>0</v>
      </c>
      <c r="CW191" s="558">
        <f ca="1">IF($E$33=0,CW187,CW189+CW34)</f>
        <v>0</v>
      </c>
      <c r="CX191" s="558">
        <f ca="1">IF($E$33=0,CX187,CX189+CX34)</f>
        <v>0</v>
      </c>
      <c r="CY191" s="558">
        <f ca="1">IF($E$33=0,CY187,CY189+CY34)</f>
        <v>0</v>
      </c>
      <c r="CZ191" s="558">
        <f ca="1">IF($E$33=0,CZ187,CZ189+CZ34)</f>
        <v>0</v>
      </c>
      <c r="DA191" s="558">
        <f ca="1">IF($E$33=0,DA187,DA189+DA34)</f>
        <v>0</v>
      </c>
    </row>
    <row r="192" spans="2:105" s="416" customFormat="1" ht="11.65">
      <c r="B192" s="425"/>
      <c r="C192" s="469"/>
      <c r="D192" s="554"/>
      <c r="E192" s="554"/>
      <c r="F192" s="554"/>
      <c r="G192" s="556"/>
      <c r="H192" s="556"/>
      <c r="I192" s="556"/>
      <c r="J192" s="556"/>
      <c r="K192" s="556"/>
      <c r="L192" s="556"/>
      <c r="M192" s="556"/>
      <c r="N192" s="556"/>
      <c r="O192" s="556"/>
      <c r="P192" s="556"/>
      <c r="Q192" s="556"/>
      <c r="R192" s="556"/>
      <c r="S192" s="556"/>
      <c r="T192" s="556"/>
      <c r="U192" s="556"/>
      <c r="V192" s="556"/>
      <c r="W192" s="556"/>
      <c r="X192" s="556"/>
      <c r="Y192" s="556"/>
      <c r="Z192" s="556"/>
      <c r="AA192" s="556"/>
      <c r="AB192" s="556"/>
      <c r="AC192" s="556"/>
      <c r="AD192" s="556"/>
      <c r="AE192" s="556"/>
      <c r="AF192" s="556"/>
      <c r="AG192" s="556"/>
      <c r="AH192" s="556"/>
      <c r="AI192" s="556"/>
      <c r="AJ192" s="556"/>
      <c r="AK192" s="556"/>
      <c r="AL192" s="556"/>
      <c r="AM192" s="556"/>
      <c r="AN192" s="556"/>
      <c r="AO192" s="556"/>
      <c r="AP192" s="556"/>
      <c r="AQ192" s="556"/>
      <c r="AR192" s="556"/>
      <c r="AS192" s="556"/>
      <c r="AT192" s="556"/>
      <c r="AU192" s="556"/>
      <c r="AV192" s="556"/>
      <c r="AW192" s="556"/>
      <c r="AX192" s="556"/>
      <c r="AY192" s="556"/>
      <c r="AZ192" s="556"/>
      <c r="BA192" s="556"/>
      <c r="BB192" s="556"/>
      <c r="BC192" s="556"/>
      <c r="BD192" s="556"/>
      <c r="BE192" s="556"/>
      <c r="BF192" s="556"/>
      <c r="BG192" s="556"/>
      <c r="BH192" s="556"/>
      <c r="BI192" s="556"/>
      <c r="BJ192" s="556"/>
      <c r="BK192" s="556"/>
      <c r="BL192" s="556"/>
      <c r="BM192" s="556"/>
      <c r="BN192" s="556"/>
      <c r="BO192" s="556"/>
      <c r="BP192" s="556"/>
      <c r="BQ192" s="556"/>
      <c r="BR192" s="556"/>
      <c r="BS192" s="556"/>
      <c r="BT192" s="556"/>
      <c r="BU192" s="556"/>
      <c r="BV192" s="556"/>
      <c r="BW192" s="556"/>
      <c r="BX192" s="556"/>
      <c r="BY192" s="556"/>
      <c r="BZ192" s="556"/>
      <c r="CA192" s="556"/>
      <c r="CB192" s="556"/>
      <c r="CC192" s="556"/>
      <c r="CD192" s="556"/>
      <c r="CE192" s="556"/>
      <c r="CF192" s="556"/>
      <c r="CG192" s="556"/>
      <c r="CH192" s="556"/>
      <c r="CI192" s="556"/>
      <c r="CJ192" s="556"/>
      <c r="CK192" s="556"/>
      <c r="CL192" s="556"/>
      <c r="CM192" s="556"/>
      <c r="CN192" s="556"/>
      <c r="CO192" s="556"/>
      <c r="CP192" s="556"/>
      <c r="CQ192" s="556"/>
      <c r="CR192" s="556"/>
      <c r="CS192" s="556"/>
      <c r="CT192" s="556"/>
      <c r="CU192" s="556"/>
      <c r="CV192" s="556"/>
      <c r="CW192" s="556"/>
      <c r="CX192" s="556"/>
      <c r="CY192" s="556"/>
      <c r="CZ192" s="556"/>
      <c r="DA192" s="556"/>
    </row>
    <row r="193" spans="1:106"/>
    <row r="194" spans="1:106" s="471" customFormat="1" ht="11.65">
      <c r="A194" s="425"/>
      <c r="B194" s="425"/>
      <c r="C194" s="1551" t="s">
        <v>1226</v>
      </c>
      <c r="D194" s="1551"/>
      <c r="E194" s="1551"/>
      <c r="F194" s="1551"/>
      <c r="G194" s="1551"/>
      <c r="H194" s="1551"/>
      <c r="I194" s="1551"/>
      <c r="J194" s="1551"/>
      <c r="K194" s="1551"/>
      <c r="L194" s="1551"/>
      <c r="M194" s="1551"/>
      <c r="N194" s="1551"/>
      <c r="O194" s="1551"/>
      <c r="P194" s="1551"/>
      <c r="Q194" s="1551"/>
      <c r="R194" s="1551"/>
      <c r="S194" s="1551"/>
      <c r="T194" s="1551"/>
      <c r="U194" s="1551"/>
      <c r="V194" s="1551"/>
      <c r="W194" s="1551"/>
      <c r="X194" s="1551"/>
      <c r="Y194" s="1551"/>
      <c r="Z194" s="1551"/>
      <c r="AA194" s="1551"/>
      <c r="AB194" s="1551"/>
      <c r="AC194" s="1551"/>
      <c r="AD194" s="1551"/>
      <c r="AE194" s="1551"/>
      <c r="AF194" s="1551"/>
      <c r="AG194" s="1551"/>
      <c r="AH194" s="1551"/>
      <c r="AI194" s="1551"/>
      <c r="AJ194" s="1551"/>
      <c r="AK194" s="417"/>
      <c r="AL194" s="417"/>
      <c r="AM194" s="417"/>
      <c r="AN194" s="417"/>
      <c r="AO194" s="417"/>
      <c r="AP194" s="417"/>
      <c r="AQ194" s="417"/>
      <c r="AR194" s="417"/>
      <c r="AS194" s="417"/>
      <c r="AT194" s="417"/>
      <c r="AU194" s="417"/>
      <c r="AV194" s="417"/>
      <c r="AW194" s="417"/>
      <c r="AX194" s="417"/>
      <c r="AY194" s="417"/>
      <c r="AZ194" s="417"/>
      <c r="BA194" s="417"/>
      <c r="BB194" s="417"/>
      <c r="BC194" s="417"/>
      <c r="BD194" s="417"/>
      <c r="BE194" s="417"/>
      <c r="BF194" s="417"/>
      <c r="BG194" s="417"/>
      <c r="BH194" s="417"/>
      <c r="BI194" s="417"/>
      <c r="BJ194" s="417"/>
      <c r="BK194" s="417"/>
      <c r="BL194" s="417"/>
      <c r="BM194" s="417"/>
      <c r="BN194" s="417"/>
      <c r="BO194" s="417"/>
      <c r="BP194" s="417"/>
      <c r="BQ194" s="417"/>
      <c r="BR194" s="417"/>
      <c r="BS194" s="417"/>
      <c r="BT194" s="417"/>
      <c r="BU194" s="417"/>
      <c r="BV194" s="417"/>
      <c r="BW194" s="417"/>
      <c r="BX194" s="417"/>
      <c r="BY194" s="417"/>
      <c r="BZ194" s="417"/>
      <c r="CA194" s="417"/>
      <c r="CB194" s="417"/>
      <c r="CC194" s="417"/>
      <c r="CD194" s="417"/>
      <c r="CE194" s="417"/>
      <c r="CF194" s="417"/>
      <c r="CG194" s="417"/>
      <c r="CH194" s="417"/>
      <c r="CI194" s="417"/>
      <c r="CJ194" s="417"/>
      <c r="CK194" s="417"/>
      <c r="CL194" s="417"/>
      <c r="CM194" s="417"/>
      <c r="CN194" s="417"/>
      <c r="CO194" s="417"/>
      <c r="CP194" s="417"/>
      <c r="CQ194" s="417"/>
      <c r="CR194" s="417"/>
      <c r="CS194" s="417"/>
      <c r="CT194" s="417"/>
      <c r="CU194" s="417"/>
      <c r="CV194" s="417"/>
      <c r="CW194" s="417"/>
      <c r="CX194" s="417"/>
      <c r="CY194" s="417"/>
      <c r="CZ194" s="417"/>
      <c r="DA194" s="417"/>
      <c r="DB194" s="417"/>
    </row>
    <row r="195" spans="1:106" s="364" customFormat="1" ht="12.75">
      <c r="B195" s="366"/>
      <c r="D195" s="365"/>
      <c r="E195" s="365"/>
      <c r="AK195" s="415"/>
    </row>
    <row r="196" spans="1:106" hidden="1">
      <c r="B196" s="472"/>
      <c r="C196" s="473" t="s">
        <v>944</v>
      </c>
      <c r="D196" s="474">
        <v>0</v>
      </c>
      <c r="E196" s="474"/>
      <c r="F196" s="475"/>
      <c r="G196" s="476">
        <f>F196 * (1+$J$5)</f>
        <v>0</v>
      </c>
      <c r="H196" s="476">
        <f t="shared" ref="H196:AJ196" si="146">G196 * (1+$J$5)</f>
        <v>0</v>
      </c>
      <c r="I196" s="476">
        <f t="shared" si="146"/>
        <v>0</v>
      </c>
      <c r="J196" s="476">
        <f t="shared" si="146"/>
        <v>0</v>
      </c>
      <c r="K196" s="476">
        <f t="shared" si="146"/>
        <v>0</v>
      </c>
      <c r="L196" s="476">
        <f t="shared" si="146"/>
        <v>0</v>
      </c>
      <c r="M196" s="476">
        <f t="shared" si="146"/>
        <v>0</v>
      </c>
      <c r="N196" s="476">
        <f t="shared" si="146"/>
        <v>0</v>
      </c>
      <c r="O196" s="476">
        <f t="shared" si="146"/>
        <v>0</v>
      </c>
      <c r="P196" s="476">
        <f t="shared" si="146"/>
        <v>0</v>
      </c>
      <c r="Q196" s="476">
        <f t="shared" si="146"/>
        <v>0</v>
      </c>
      <c r="R196" s="476">
        <f t="shared" si="146"/>
        <v>0</v>
      </c>
      <c r="S196" s="476">
        <f t="shared" si="146"/>
        <v>0</v>
      </c>
      <c r="T196" s="476">
        <f t="shared" si="146"/>
        <v>0</v>
      </c>
      <c r="U196" s="476">
        <f t="shared" si="146"/>
        <v>0</v>
      </c>
      <c r="V196" s="476">
        <f t="shared" si="146"/>
        <v>0</v>
      </c>
      <c r="W196" s="476">
        <f t="shared" si="146"/>
        <v>0</v>
      </c>
      <c r="X196" s="476">
        <f t="shared" si="146"/>
        <v>0</v>
      </c>
      <c r="Y196" s="476">
        <f t="shared" si="146"/>
        <v>0</v>
      </c>
      <c r="Z196" s="476">
        <f t="shared" si="146"/>
        <v>0</v>
      </c>
      <c r="AA196" s="476">
        <f t="shared" si="146"/>
        <v>0</v>
      </c>
      <c r="AB196" s="476">
        <f t="shared" si="146"/>
        <v>0</v>
      </c>
      <c r="AC196" s="476">
        <f t="shared" si="146"/>
        <v>0</v>
      </c>
      <c r="AD196" s="476">
        <f t="shared" si="146"/>
        <v>0</v>
      </c>
      <c r="AE196" s="476">
        <f t="shared" si="146"/>
        <v>0</v>
      </c>
      <c r="AF196" s="476">
        <f t="shared" si="146"/>
        <v>0</v>
      </c>
      <c r="AG196" s="476">
        <f t="shared" si="146"/>
        <v>0</v>
      </c>
      <c r="AH196" s="476">
        <f t="shared" si="146"/>
        <v>0</v>
      </c>
      <c r="AI196" s="476">
        <f t="shared" si="146"/>
        <v>0</v>
      </c>
      <c r="AJ196" s="476">
        <f t="shared" si="146"/>
        <v>0</v>
      </c>
      <c r="AK196" s="476">
        <f t="shared" ref="AK196:BP196" si="147">AJ196 * (1+$J$5)</f>
        <v>0</v>
      </c>
      <c r="AL196" s="476">
        <f t="shared" si="147"/>
        <v>0</v>
      </c>
      <c r="AM196" s="476">
        <f t="shared" si="147"/>
        <v>0</v>
      </c>
      <c r="AN196" s="476">
        <f t="shared" si="147"/>
        <v>0</v>
      </c>
      <c r="AO196" s="476">
        <f t="shared" si="147"/>
        <v>0</v>
      </c>
      <c r="AP196" s="476">
        <f t="shared" si="147"/>
        <v>0</v>
      </c>
      <c r="AQ196" s="476">
        <f t="shared" si="147"/>
        <v>0</v>
      </c>
      <c r="AR196" s="476">
        <f t="shared" si="147"/>
        <v>0</v>
      </c>
      <c r="AS196" s="476">
        <f t="shared" si="147"/>
        <v>0</v>
      </c>
      <c r="AT196" s="476">
        <f t="shared" si="147"/>
        <v>0</v>
      </c>
      <c r="AU196" s="476">
        <f t="shared" si="147"/>
        <v>0</v>
      </c>
      <c r="AV196" s="476">
        <f t="shared" si="147"/>
        <v>0</v>
      </c>
      <c r="AW196" s="476">
        <f t="shared" si="147"/>
        <v>0</v>
      </c>
      <c r="AX196" s="476">
        <f t="shared" si="147"/>
        <v>0</v>
      </c>
      <c r="AY196" s="476">
        <f t="shared" si="147"/>
        <v>0</v>
      </c>
      <c r="AZ196" s="476">
        <f t="shared" si="147"/>
        <v>0</v>
      </c>
      <c r="BA196" s="476">
        <f t="shared" si="147"/>
        <v>0</v>
      </c>
      <c r="BB196" s="476">
        <f t="shared" si="147"/>
        <v>0</v>
      </c>
      <c r="BC196" s="476">
        <f t="shared" si="147"/>
        <v>0</v>
      </c>
      <c r="BD196" s="476">
        <f t="shared" si="147"/>
        <v>0</v>
      </c>
      <c r="BE196" s="476">
        <f t="shared" si="147"/>
        <v>0</v>
      </c>
      <c r="BF196" s="476">
        <f t="shared" si="147"/>
        <v>0</v>
      </c>
      <c r="BG196" s="476">
        <f t="shared" si="147"/>
        <v>0</v>
      </c>
      <c r="BH196" s="476">
        <f t="shared" si="147"/>
        <v>0</v>
      </c>
      <c r="BI196" s="476">
        <f t="shared" si="147"/>
        <v>0</v>
      </c>
      <c r="BJ196" s="476">
        <f t="shared" si="147"/>
        <v>0</v>
      </c>
      <c r="BK196" s="476">
        <f t="shared" si="147"/>
        <v>0</v>
      </c>
      <c r="BL196" s="476">
        <f t="shared" si="147"/>
        <v>0</v>
      </c>
      <c r="BM196" s="476">
        <f t="shared" si="147"/>
        <v>0</v>
      </c>
      <c r="BN196" s="476">
        <f t="shared" si="147"/>
        <v>0</v>
      </c>
      <c r="BO196" s="476">
        <f t="shared" si="147"/>
        <v>0</v>
      </c>
      <c r="BP196" s="476">
        <f t="shared" si="147"/>
        <v>0</v>
      </c>
      <c r="BQ196" s="476">
        <f t="shared" ref="BQ196:DA196" si="148">BP196 * (1+$J$5)</f>
        <v>0</v>
      </c>
      <c r="BR196" s="476">
        <f t="shared" si="148"/>
        <v>0</v>
      </c>
      <c r="BS196" s="476">
        <f t="shared" si="148"/>
        <v>0</v>
      </c>
      <c r="BT196" s="476">
        <f t="shared" si="148"/>
        <v>0</v>
      </c>
      <c r="BU196" s="476">
        <f t="shared" si="148"/>
        <v>0</v>
      </c>
      <c r="BV196" s="476">
        <f t="shared" si="148"/>
        <v>0</v>
      </c>
      <c r="BW196" s="476">
        <f t="shared" si="148"/>
        <v>0</v>
      </c>
      <c r="BX196" s="476">
        <f t="shared" si="148"/>
        <v>0</v>
      </c>
      <c r="BY196" s="476">
        <f t="shared" si="148"/>
        <v>0</v>
      </c>
      <c r="BZ196" s="476">
        <f t="shared" si="148"/>
        <v>0</v>
      </c>
      <c r="CA196" s="476">
        <f t="shared" si="148"/>
        <v>0</v>
      </c>
      <c r="CB196" s="476">
        <f t="shared" si="148"/>
        <v>0</v>
      </c>
      <c r="CC196" s="476">
        <f t="shared" si="148"/>
        <v>0</v>
      </c>
      <c r="CD196" s="476">
        <f t="shared" si="148"/>
        <v>0</v>
      </c>
      <c r="CE196" s="476">
        <f t="shared" si="148"/>
        <v>0</v>
      </c>
      <c r="CF196" s="476">
        <f t="shared" si="148"/>
        <v>0</v>
      </c>
      <c r="CG196" s="476">
        <f t="shared" si="148"/>
        <v>0</v>
      </c>
      <c r="CH196" s="476">
        <f t="shared" si="148"/>
        <v>0</v>
      </c>
      <c r="CI196" s="476">
        <f t="shared" si="148"/>
        <v>0</v>
      </c>
      <c r="CJ196" s="476">
        <f t="shared" si="148"/>
        <v>0</v>
      </c>
      <c r="CK196" s="476">
        <f t="shared" si="148"/>
        <v>0</v>
      </c>
      <c r="CL196" s="476">
        <f t="shared" si="148"/>
        <v>0</v>
      </c>
      <c r="CM196" s="476">
        <f t="shared" si="148"/>
        <v>0</v>
      </c>
      <c r="CN196" s="476">
        <f t="shared" si="148"/>
        <v>0</v>
      </c>
      <c r="CO196" s="476">
        <f t="shared" si="148"/>
        <v>0</v>
      </c>
      <c r="CP196" s="476">
        <f t="shared" si="148"/>
        <v>0</v>
      </c>
      <c r="CQ196" s="476">
        <f t="shared" si="148"/>
        <v>0</v>
      </c>
      <c r="CR196" s="476">
        <f t="shared" si="148"/>
        <v>0</v>
      </c>
      <c r="CS196" s="476">
        <f t="shared" si="148"/>
        <v>0</v>
      </c>
      <c r="CT196" s="476">
        <f t="shared" si="148"/>
        <v>0</v>
      </c>
      <c r="CU196" s="476">
        <f t="shared" si="148"/>
        <v>0</v>
      </c>
      <c r="CV196" s="476">
        <f t="shared" si="148"/>
        <v>0</v>
      </c>
      <c r="CW196" s="476">
        <f t="shared" si="148"/>
        <v>0</v>
      </c>
      <c r="CX196" s="476">
        <f t="shared" si="148"/>
        <v>0</v>
      </c>
      <c r="CY196" s="476">
        <f t="shared" si="148"/>
        <v>0</v>
      </c>
      <c r="CZ196" s="476">
        <f t="shared" si="148"/>
        <v>0</v>
      </c>
      <c r="DA196" s="476">
        <f t="shared" si="148"/>
        <v>0</v>
      </c>
    </row>
    <row r="197" spans="1:106" hidden="1">
      <c r="C197" s="477" t="s">
        <v>943</v>
      </c>
      <c r="D197" s="478">
        <v>0</v>
      </c>
      <c r="E197" s="479">
        <f>$D$197</f>
        <v>0</v>
      </c>
      <c r="F197" s="364"/>
      <c r="G197" s="364"/>
      <c r="H197" s="364"/>
      <c r="I197" s="364"/>
      <c r="J197" s="364"/>
      <c r="K197" s="364"/>
      <c r="L197" s="364"/>
      <c r="M197" s="364"/>
      <c r="N197" s="364"/>
      <c r="O197" s="364"/>
      <c r="P197" s="364"/>
      <c r="Q197" s="364"/>
      <c r="R197" s="364"/>
      <c r="S197" s="364"/>
      <c r="T197" s="364"/>
      <c r="U197" s="364"/>
      <c r="V197" s="364"/>
      <c r="W197" s="364"/>
      <c r="X197" s="364"/>
      <c r="Y197" s="364"/>
      <c r="Z197" s="364"/>
      <c r="AA197" s="364"/>
      <c r="AB197" s="364"/>
      <c r="AC197" s="364"/>
      <c r="AD197" s="364"/>
      <c r="AE197" s="364"/>
      <c r="AF197" s="364"/>
      <c r="AG197" s="364"/>
      <c r="AH197" s="364"/>
      <c r="AI197" s="364"/>
      <c r="AJ197" s="364"/>
    </row>
    <row r="198" spans="1:106" hidden="1">
      <c r="C198" s="477" t="s">
        <v>942</v>
      </c>
      <c r="D198" s="478">
        <v>0</v>
      </c>
      <c r="E198" s="479">
        <f>$D$198</f>
        <v>0</v>
      </c>
      <c r="F198" s="364"/>
      <c r="G198" s="364"/>
      <c r="H198" s="364"/>
      <c r="I198" s="364"/>
      <c r="J198" s="364"/>
      <c r="K198" s="364"/>
      <c r="L198" s="364"/>
      <c r="M198" s="364"/>
      <c r="N198" s="364"/>
      <c r="O198" s="364"/>
      <c r="P198" s="364"/>
      <c r="Q198" s="364"/>
      <c r="R198" s="364"/>
      <c r="S198" s="364"/>
      <c r="T198" s="364"/>
      <c r="U198" s="364"/>
      <c r="V198" s="364"/>
      <c r="W198" s="364"/>
      <c r="X198" s="364"/>
      <c r="Y198" s="364"/>
      <c r="Z198" s="364"/>
      <c r="AA198" s="364"/>
      <c r="AB198" s="364"/>
      <c r="AC198" s="364"/>
      <c r="AD198" s="364"/>
      <c r="AE198" s="364"/>
      <c r="AF198" s="364"/>
      <c r="AG198" s="364"/>
      <c r="AH198" s="364"/>
      <c r="AI198" s="364"/>
      <c r="AJ198" s="364"/>
    </row>
    <row r="199" spans="1:106" hidden="1">
      <c r="C199" s="477" t="s">
        <v>941</v>
      </c>
      <c r="D199" s="478">
        <v>0</v>
      </c>
      <c r="E199" s="479">
        <f>$D$199</f>
        <v>0</v>
      </c>
      <c r="F199" s="364"/>
      <c r="G199" s="364"/>
      <c r="H199" s="364"/>
      <c r="I199" s="364"/>
      <c r="J199" s="364"/>
      <c r="K199" s="364"/>
      <c r="L199" s="364"/>
      <c r="M199" s="364"/>
      <c r="N199" s="364"/>
      <c r="O199" s="364"/>
      <c r="P199" s="364"/>
      <c r="Q199" s="364"/>
      <c r="R199" s="364"/>
      <c r="S199" s="364"/>
      <c r="T199" s="364"/>
      <c r="U199" s="364"/>
      <c r="V199" s="364"/>
      <c r="W199" s="364"/>
      <c r="X199" s="364"/>
      <c r="Y199" s="364"/>
      <c r="Z199" s="364"/>
      <c r="AA199" s="364"/>
      <c r="AB199" s="364"/>
      <c r="AC199" s="364"/>
      <c r="AD199" s="364"/>
      <c r="AE199" s="364"/>
      <c r="AF199" s="364"/>
      <c r="AG199" s="364"/>
      <c r="AH199" s="364"/>
      <c r="AI199" s="364"/>
      <c r="AJ199" s="364"/>
    </row>
    <row r="200" spans="1:106" hidden="1">
      <c r="C200" s="477" t="s">
        <v>940</v>
      </c>
      <c r="D200" s="478">
        <v>0</v>
      </c>
      <c r="E200" s="479">
        <f>$D$200</f>
        <v>0</v>
      </c>
      <c r="F200" s="364"/>
      <c r="G200" s="364"/>
      <c r="H200" s="364"/>
      <c r="I200" s="364"/>
      <c r="J200" s="364"/>
      <c r="K200" s="364"/>
      <c r="L200" s="364"/>
      <c r="M200" s="364"/>
      <c r="N200" s="364"/>
      <c r="O200" s="364"/>
      <c r="P200" s="364"/>
      <c r="Q200" s="364"/>
      <c r="R200" s="364"/>
      <c r="S200" s="364"/>
      <c r="T200" s="364"/>
      <c r="U200" s="364"/>
      <c r="V200" s="364"/>
      <c r="W200" s="364"/>
      <c r="X200" s="364"/>
      <c r="Y200" s="364"/>
      <c r="Z200" s="364"/>
      <c r="AA200" s="364"/>
      <c r="AB200" s="364"/>
      <c r="AC200" s="364"/>
      <c r="AD200" s="364"/>
      <c r="AE200" s="364"/>
      <c r="AF200" s="364"/>
      <c r="AG200" s="364"/>
      <c r="AH200" s="364"/>
      <c r="AI200" s="364"/>
      <c r="AJ200" s="364"/>
    </row>
    <row r="201" spans="1:106" hidden="1">
      <c r="D201" s="442">
        <f ca="1">F201+NPV(FDN,G201:INDEX(G201:DA201,PAL))</f>
        <v>0</v>
      </c>
      <c r="E201" s="442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442">
        <f ca="1">F202+NPV((1+FDN)*(1+$J$5)-1,G202:INDEX(G202:DA202,PAL))</f>
        <v>0</v>
      </c>
      <c r="E202" s="442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s="1339" customFormat="1" ht="13.15" hidden="1" thickBot="1"/>
    <row r="205" spans="1:106" s="1339" customFormat="1" ht="13.15" hidden="1" thickBot="1">
      <c r="C205" s="1357" t="s">
        <v>1611</v>
      </c>
      <c r="D205" s="1358"/>
      <c r="E205" s="1359"/>
    </row>
    <row r="206" spans="1:106" s="1341" customFormat="1" ht="23.25" hidden="1" customHeight="1">
      <c r="C206" s="1356" t="s">
        <v>290</v>
      </c>
      <c r="D206" s="1552" t="s">
        <v>1195</v>
      </c>
      <c r="E206" s="1553"/>
      <c r="F206" s="1342">
        <v>0</v>
      </c>
      <c r="G206" s="1342">
        <v>1</v>
      </c>
      <c r="H206" s="1342">
        <v>2</v>
      </c>
      <c r="I206" s="1342">
        <v>3</v>
      </c>
      <c r="J206" s="1342">
        <v>4</v>
      </c>
      <c r="K206" s="1342">
        <v>5</v>
      </c>
      <c r="L206" s="1342">
        <v>6</v>
      </c>
      <c r="M206" s="1342">
        <v>7</v>
      </c>
      <c r="N206" s="1342">
        <v>8</v>
      </c>
      <c r="O206" s="1342">
        <v>9</v>
      </c>
      <c r="P206" s="1342">
        <v>10</v>
      </c>
      <c r="Q206" s="1342">
        <v>11</v>
      </c>
      <c r="R206" s="1342">
        <v>12</v>
      </c>
      <c r="S206" s="1342">
        <v>13</v>
      </c>
      <c r="T206" s="1342">
        <v>14</v>
      </c>
      <c r="U206" s="1342">
        <v>15</v>
      </c>
      <c r="V206" s="1342">
        <v>16</v>
      </c>
      <c r="W206" s="1342">
        <v>17</v>
      </c>
      <c r="X206" s="1342">
        <v>18</v>
      </c>
      <c r="Y206" s="1342">
        <v>19</v>
      </c>
      <c r="Z206" s="1342">
        <v>20</v>
      </c>
      <c r="AA206" s="1342">
        <v>21</v>
      </c>
      <c r="AB206" s="1342">
        <v>22</v>
      </c>
      <c r="AC206" s="1342">
        <v>23</v>
      </c>
      <c r="AD206" s="1342">
        <v>24</v>
      </c>
      <c r="AE206" s="1342">
        <v>25</v>
      </c>
      <c r="AF206" s="1342">
        <v>26</v>
      </c>
      <c r="AG206" s="1342">
        <v>27</v>
      </c>
      <c r="AH206" s="1342">
        <v>28</v>
      </c>
      <c r="AI206" s="1342">
        <v>29</v>
      </c>
      <c r="AJ206" s="1342">
        <v>30</v>
      </c>
      <c r="AK206" s="1342">
        <v>31</v>
      </c>
      <c r="AL206" s="1342">
        <v>32</v>
      </c>
      <c r="AM206" s="1342">
        <v>33</v>
      </c>
      <c r="AN206" s="1342">
        <v>34</v>
      </c>
      <c r="AO206" s="1342">
        <v>35</v>
      </c>
      <c r="AP206" s="1342">
        <v>36</v>
      </c>
      <c r="AQ206" s="1342">
        <v>37</v>
      </c>
      <c r="AR206" s="1342">
        <v>38</v>
      </c>
      <c r="AS206" s="1342">
        <v>39</v>
      </c>
      <c r="AT206" s="1342">
        <v>40</v>
      </c>
      <c r="AU206" s="1342">
        <v>41</v>
      </c>
      <c r="AV206" s="1342">
        <v>42</v>
      </c>
      <c r="AW206" s="1342">
        <v>43</v>
      </c>
      <c r="AX206" s="1342">
        <v>44</v>
      </c>
      <c r="AY206" s="1342">
        <v>45</v>
      </c>
      <c r="AZ206" s="1342">
        <v>46</v>
      </c>
      <c r="BA206" s="1342">
        <v>47</v>
      </c>
      <c r="BB206" s="1342">
        <v>48</v>
      </c>
      <c r="BC206" s="1342">
        <v>49</v>
      </c>
      <c r="BD206" s="1342">
        <v>50</v>
      </c>
      <c r="BE206" s="1342">
        <v>51</v>
      </c>
      <c r="BF206" s="1342">
        <v>52</v>
      </c>
      <c r="BG206" s="1342">
        <v>53</v>
      </c>
      <c r="BH206" s="1342">
        <v>54</v>
      </c>
      <c r="BI206" s="1342">
        <v>55</v>
      </c>
      <c r="BJ206" s="1342">
        <v>56</v>
      </c>
      <c r="BK206" s="1342">
        <v>57</v>
      </c>
      <c r="BL206" s="1342">
        <v>58</v>
      </c>
      <c r="BM206" s="1342">
        <v>59</v>
      </c>
      <c r="BN206" s="1342">
        <v>60</v>
      </c>
      <c r="BO206" s="1342">
        <v>61</v>
      </c>
      <c r="BP206" s="1342">
        <v>62</v>
      </c>
      <c r="BQ206" s="1342">
        <v>63</v>
      </c>
      <c r="BR206" s="1342">
        <v>64</v>
      </c>
      <c r="BS206" s="1342">
        <v>65</v>
      </c>
      <c r="BT206" s="1342">
        <v>66</v>
      </c>
      <c r="BU206" s="1342">
        <v>67</v>
      </c>
      <c r="BV206" s="1342">
        <v>68</v>
      </c>
      <c r="BW206" s="1342">
        <v>69</v>
      </c>
      <c r="BX206" s="1342">
        <v>70</v>
      </c>
      <c r="BY206" s="1342">
        <v>71</v>
      </c>
      <c r="BZ206" s="1342">
        <v>72</v>
      </c>
      <c r="CA206" s="1342">
        <v>73</v>
      </c>
      <c r="CB206" s="1342">
        <v>74</v>
      </c>
      <c r="CC206" s="1342">
        <v>75</v>
      </c>
      <c r="CD206" s="1342">
        <v>76</v>
      </c>
      <c r="CE206" s="1342">
        <v>77</v>
      </c>
      <c r="CF206" s="1342">
        <v>78</v>
      </c>
      <c r="CG206" s="1342">
        <v>79</v>
      </c>
      <c r="CH206" s="1342">
        <v>80</v>
      </c>
      <c r="CI206" s="1342">
        <v>81</v>
      </c>
      <c r="CJ206" s="1342">
        <v>82</v>
      </c>
      <c r="CK206" s="1342">
        <v>83</v>
      </c>
      <c r="CL206" s="1342">
        <v>84</v>
      </c>
      <c r="CM206" s="1342">
        <v>85</v>
      </c>
      <c r="CN206" s="1342">
        <v>86</v>
      </c>
      <c r="CO206" s="1342">
        <v>87</v>
      </c>
      <c r="CP206" s="1342">
        <v>88</v>
      </c>
      <c r="CQ206" s="1342">
        <v>89</v>
      </c>
      <c r="CR206" s="1342">
        <v>90</v>
      </c>
      <c r="CS206" s="1342">
        <v>91</v>
      </c>
      <c r="CT206" s="1342">
        <v>92</v>
      </c>
      <c r="CU206" s="1342">
        <v>93</v>
      </c>
      <c r="CV206" s="1342">
        <v>94</v>
      </c>
      <c r="CW206" s="1342">
        <v>95</v>
      </c>
      <c r="CX206" s="1342">
        <v>96</v>
      </c>
      <c r="CY206" s="1342">
        <v>97</v>
      </c>
      <c r="CZ206" s="1342">
        <v>98</v>
      </c>
      <c r="DA206" s="1342">
        <v>99</v>
      </c>
    </row>
    <row r="207" spans="1:106" s="1344" customFormat="1" ht="22.5" hidden="1" customHeight="1">
      <c r="A207" s="1343"/>
      <c r="C207" s="1351" t="s">
        <v>291</v>
      </c>
      <c r="D207" s="1333" t="s">
        <v>960</v>
      </c>
      <c r="E207" s="1333" t="s">
        <v>1197</v>
      </c>
      <c r="F207" s="1342">
        <f>F43</f>
        <v>2020</v>
      </c>
      <c r="G207" s="1342">
        <f t="shared" ref="G207:BR207" si="149">G43</f>
        <v>2021</v>
      </c>
      <c r="H207" s="1342">
        <f t="shared" si="149"/>
        <v>2022</v>
      </c>
      <c r="I207" s="1342">
        <f t="shared" si="149"/>
        <v>2023</v>
      </c>
      <c r="J207" s="1342">
        <f t="shared" si="149"/>
        <v>2024</v>
      </c>
      <c r="K207" s="1342">
        <f t="shared" si="149"/>
        <v>2025</v>
      </c>
      <c r="L207" s="1342">
        <f t="shared" si="149"/>
        <v>2026</v>
      </c>
      <c r="M207" s="1342">
        <f t="shared" si="149"/>
        <v>2027</v>
      </c>
      <c r="N207" s="1342">
        <f t="shared" si="149"/>
        <v>2028</v>
      </c>
      <c r="O207" s="1342">
        <f t="shared" si="149"/>
        <v>2029</v>
      </c>
      <c r="P207" s="1342">
        <f t="shared" si="149"/>
        <v>2030</v>
      </c>
      <c r="Q207" s="1342">
        <f t="shared" si="149"/>
        <v>2031</v>
      </c>
      <c r="R207" s="1342">
        <f t="shared" si="149"/>
        <v>2032</v>
      </c>
      <c r="S207" s="1342">
        <f t="shared" si="149"/>
        <v>2033</v>
      </c>
      <c r="T207" s="1342">
        <f t="shared" si="149"/>
        <v>2034</v>
      </c>
      <c r="U207" s="1342">
        <f t="shared" si="149"/>
        <v>2035</v>
      </c>
      <c r="V207" s="1342">
        <f t="shared" si="149"/>
        <v>2036</v>
      </c>
      <c r="W207" s="1342">
        <f t="shared" si="149"/>
        <v>2037</v>
      </c>
      <c r="X207" s="1342">
        <f t="shared" si="149"/>
        <v>2038</v>
      </c>
      <c r="Y207" s="1342">
        <f t="shared" si="149"/>
        <v>2039</v>
      </c>
      <c r="Z207" s="1342">
        <f t="shared" si="149"/>
        <v>2040</v>
      </c>
      <c r="AA207" s="1342">
        <f t="shared" si="149"/>
        <v>2041</v>
      </c>
      <c r="AB207" s="1342">
        <f t="shared" si="149"/>
        <v>2042</v>
      </c>
      <c r="AC207" s="1342">
        <f t="shared" si="149"/>
        <v>2043</v>
      </c>
      <c r="AD207" s="1342">
        <f t="shared" si="149"/>
        <v>2044</v>
      </c>
      <c r="AE207" s="1342">
        <f t="shared" si="149"/>
        <v>2045</v>
      </c>
      <c r="AF207" s="1342">
        <f t="shared" si="149"/>
        <v>2046</v>
      </c>
      <c r="AG207" s="1342">
        <f t="shared" si="149"/>
        <v>2047</v>
      </c>
      <c r="AH207" s="1342">
        <f t="shared" si="149"/>
        <v>2048</v>
      </c>
      <c r="AI207" s="1342">
        <f t="shared" si="149"/>
        <v>2049</v>
      </c>
      <c r="AJ207" s="1342">
        <f t="shared" si="149"/>
        <v>2050</v>
      </c>
      <c r="AK207" s="1342">
        <f t="shared" si="149"/>
        <v>2051</v>
      </c>
      <c r="AL207" s="1342">
        <f t="shared" si="149"/>
        <v>2052</v>
      </c>
      <c r="AM207" s="1342">
        <f t="shared" si="149"/>
        <v>2053</v>
      </c>
      <c r="AN207" s="1342">
        <f t="shared" si="149"/>
        <v>2054</v>
      </c>
      <c r="AO207" s="1342">
        <f t="shared" si="149"/>
        <v>2055</v>
      </c>
      <c r="AP207" s="1342">
        <f t="shared" si="149"/>
        <v>2056</v>
      </c>
      <c r="AQ207" s="1342">
        <f t="shared" si="149"/>
        <v>2057</v>
      </c>
      <c r="AR207" s="1342">
        <f t="shared" si="149"/>
        <v>2058</v>
      </c>
      <c r="AS207" s="1342">
        <f t="shared" si="149"/>
        <v>2059</v>
      </c>
      <c r="AT207" s="1342">
        <f t="shared" si="149"/>
        <v>2060</v>
      </c>
      <c r="AU207" s="1342">
        <f t="shared" si="149"/>
        <v>2061</v>
      </c>
      <c r="AV207" s="1342">
        <f t="shared" si="149"/>
        <v>2062</v>
      </c>
      <c r="AW207" s="1342">
        <f t="shared" si="149"/>
        <v>2063</v>
      </c>
      <c r="AX207" s="1342">
        <f t="shared" si="149"/>
        <v>2064</v>
      </c>
      <c r="AY207" s="1342">
        <f t="shared" si="149"/>
        <v>2065</v>
      </c>
      <c r="AZ207" s="1342">
        <f t="shared" si="149"/>
        <v>2066</v>
      </c>
      <c r="BA207" s="1342">
        <f t="shared" si="149"/>
        <v>2067</v>
      </c>
      <c r="BB207" s="1342">
        <f t="shared" si="149"/>
        <v>2068</v>
      </c>
      <c r="BC207" s="1342">
        <f t="shared" si="149"/>
        <v>2069</v>
      </c>
      <c r="BD207" s="1342">
        <f t="shared" si="149"/>
        <v>2070</v>
      </c>
      <c r="BE207" s="1342">
        <f t="shared" si="149"/>
        <v>2071</v>
      </c>
      <c r="BF207" s="1342">
        <f t="shared" si="149"/>
        <v>2072</v>
      </c>
      <c r="BG207" s="1342">
        <f t="shared" si="149"/>
        <v>2073</v>
      </c>
      <c r="BH207" s="1342">
        <f t="shared" si="149"/>
        <v>2074</v>
      </c>
      <c r="BI207" s="1342">
        <f t="shared" si="149"/>
        <v>2075</v>
      </c>
      <c r="BJ207" s="1342">
        <f t="shared" si="149"/>
        <v>2076</v>
      </c>
      <c r="BK207" s="1342">
        <f t="shared" si="149"/>
        <v>2077</v>
      </c>
      <c r="BL207" s="1342">
        <f t="shared" si="149"/>
        <v>2078</v>
      </c>
      <c r="BM207" s="1342">
        <f t="shared" si="149"/>
        <v>2079</v>
      </c>
      <c r="BN207" s="1342">
        <f t="shared" si="149"/>
        <v>2080</v>
      </c>
      <c r="BO207" s="1342">
        <f t="shared" si="149"/>
        <v>2081</v>
      </c>
      <c r="BP207" s="1342">
        <f t="shared" si="149"/>
        <v>2082</v>
      </c>
      <c r="BQ207" s="1342">
        <f t="shared" si="149"/>
        <v>2083</v>
      </c>
      <c r="BR207" s="1342">
        <f t="shared" si="149"/>
        <v>2084</v>
      </c>
      <c r="BS207" s="1342">
        <f t="shared" ref="BS207:DA207" si="150">BS43</f>
        <v>2085</v>
      </c>
      <c r="BT207" s="1342">
        <f t="shared" si="150"/>
        <v>2086</v>
      </c>
      <c r="BU207" s="1342">
        <f t="shared" si="150"/>
        <v>2087</v>
      </c>
      <c r="BV207" s="1342">
        <f t="shared" si="150"/>
        <v>2088</v>
      </c>
      <c r="BW207" s="1342">
        <f t="shared" si="150"/>
        <v>2089</v>
      </c>
      <c r="BX207" s="1342">
        <f t="shared" si="150"/>
        <v>2090</v>
      </c>
      <c r="BY207" s="1342">
        <f t="shared" si="150"/>
        <v>2091</v>
      </c>
      <c r="BZ207" s="1342">
        <f t="shared" si="150"/>
        <v>2092</v>
      </c>
      <c r="CA207" s="1342">
        <f t="shared" si="150"/>
        <v>2093</v>
      </c>
      <c r="CB207" s="1342">
        <f t="shared" si="150"/>
        <v>2094</v>
      </c>
      <c r="CC207" s="1342">
        <f t="shared" si="150"/>
        <v>2095</v>
      </c>
      <c r="CD207" s="1342">
        <f t="shared" si="150"/>
        <v>2096</v>
      </c>
      <c r="CE207" s="1342">
        <f t="shared" si="150"/>
        <v>2097</v>
      </c>
      <c r="CF207" s="1342">
        <f t="shared" si="150"/>
        <v>2098</v>
      </c>
      <c r="CG207" s="1342">
        <f t="shared" si="150"/>
        <v>2099</v>
      </c>
      <c r="CH207" s="1342">
        <f t="shared" si="150"/>
        <v>2100</v>
      </c>
      <c r="CI207" s="1342">
        <f t="shared" si="150"/>
        <v>2101</v>
      </c>
      <c r="CJ207" s="1342">
        <f t="shared" si="150"/>
        <v>2102</v>
      </c>
      <c r="CK207" s="1342">
        <f t="shared" si="150"/>
        <v>2103</v>
      </c>
      <c r="CL207" s="1342">
        <f t="shared" si="150"/>
        <v>2104</v>
      </c>
      <c r="CM207" s="1342">
        <f t="shared" si="150"/>
        <v>2105</v>
      </c>
      <c r="CN207" s="1342">
        <f t="shared" si="150"/>
        <v>2106</v>
      </c>
      <c r="CO207" s="1342">
        <f t="shared" si="150"/>
        <v>2107</v>
      </c>
      <c r="CP207" s="1342">
        <f t="shared" si="150"/>
        <v>2108</v>
      </c>
      <c r="CQ207" s="1342">
        <f t="shared" si="150"/>
        <v>2109</v>
      </c>
      <c r="CR207" s="1342">
        <f t="shared" si="150"/>
        <v>2110</v>
      </c>
      <c r="CS207" s="1342">
        <f t="shared" si="150"/>
        <v>2111</v>
      </c>
      <c r="CT207" s="1342">
        <f t="shared" si="150"/>
        <v>2112</v>
      </c>
      <c r="CU207" s="1342">
        <f t="shared" si="150"/>
        <v>2113</v>
      </c>
      <c r="CV207" s="1342">
        <f t="shared" si="150"/>
        <v>2114</v>
      </c>
      <c r="CW207" s="1342">
        <f t="shared" si="150"/>
        <v>2115</v>
      </c>
      <c r="CX207" s="1342">
        <f t="shared" si="150"/>
        <v>2116</v>
      </c>
      <c r="CY207" s="1342">
        <f t="shared" si="150"/>
        <v>2117</v>
      </c>
      <c r="CZ207" s="1342">
        <f t="shared" si="150"/>
        <v>2118</v>
      </c>
      <c r="DA207" s="1342">
        <f t="shared" si="150"/>
        <v>2119</v>
      </c>
    </row>
    <row r="208" spans="1:106" s="1339" customFormat="1" ht="12.75" hidden="1">
      <c r="C208" s="1090" t="s">
        <v>1612</v>
      </c>
      <c r="D208" s="1340">
        <f ca="1">F208+NPV(FDN,G208:INDEX(G208:DA208,PAL))</f>
        <v>0</v>
      </c>
      <c r="E208" s="1334">
        <f ca="1">SUM(F208:DA208)</f>
        <v>0</v>
      </c>
      <c r="F208" s="1335">
        <f ca="1">'6.1'!F152</f>
        <v>0</v>
      </c>
      <c r="G208" s="1335">
        <f ca="1">'6.1'!G152</f>
        <v>0</v>
      </c>
      <c r="H208" s="1335">
        <f ca="1">'6.1'!H152</f>
        <v>0</v>
      </c>
      <c r="I208" s="1335">
        <f ca="1">'6.1'!I152</f>
        <v>0</v>
      </c>
      <c r="J208" s="1335">
        <f ca="1">'6.1'!J152</f>
        <v>0</v>
      </c>
      <c r="K208" s="1335">
        <f ca="1">'6.1'!K152</f>
        <v>0</v>
      </c>
      <c r="L208" s="1335">
        <f ca="1">'6.1'!L152</f>
        <v>0</v>
      </c>
      <c r="M208" s="1335">
        <f ca="1">'6.1'!M152</f>
        <v>0</v>
      </c>
      <c r="N208" s="1335">
        <f ca="1">'6.1'!N152</f>
        <v>0</v>
      </c>
      <c r="O208" s="1335">
        <f ca="1">'6.1'!O152</f>
        <v>0</v>
      </c>
      <c r="P208" s="1335">
        <f ca="1">'6.1'!P152</f>
        <v>0</v>
      </c>
      <c r="Q208" s="1335">
        <f ca="1">'6.1'!Q152</f>
        <v>0</v>
      </c>
      <c r="R208" s="1335">
        <f ca="1">'6.1'!R152</f>
        <v>0</v>
      </c>
      <c r="S208" s="1335">
        <f ca="1">'6.1'!S152</f>
        <v>0</v>
      </c>
      <c r="T208" s="1335">
        <f ca="1">'6.1'!T152</f>
        <v>0</v>
      </c>
      <c r="U208" s="1335">
        <f ca="1">'6.1'!U152</f>
        <v>0</v>
      </c>
      <c r="V208" s="1335">
        <f ca="1">'6.1'!V152</f>
        <v>0</v>
      </c>
      <c r="W208" s="1335">
        <f ca="1">'6.1'!W152</f>
        <v>0</v>
      </c>
      <c r="X208" s="1335">
        <f ca="1">'6.1'!X152</f>
        <v>0</v>
      </c>
      <c r="Y208" s="1335">
        <f ca="1">'6.1'!Y152</f>
        <v>0</v>
      </c>
      <c r="Z208" s="1335">
        <f ca="1">'6.1'!Z152</f>
        <v>0</v>
      </c>
      <c r="AA208" s="1335">
        <f ca="1">'6.1'!AA152</f>
        <v>0</v>
      </c>
      <c r="AB208" s="1335">
        <f ca="1">'6.1'!AB152</f>
        <v>0</v>
      </c>
      <c r="AC208" s="1335">
        <f ca="1">'6.1'!AC152</f>
        <v>0</v>
      </c>
      <c r="AD208" s="1335">
        <f ca="1">'6.1'!AD152</f>
        <v>0</v>
      </c>
      <c r="AE208" s="1335">
        <f ca="1">'6.1'!AE152</f>
        <v>0</v>
      </c>
      <c r="AF208" s="1335">
        <f ca="1">'6.1'!AF152</f>
        <v>0</v>
      </c>
      <c r="AG208" s="1335">
        <f ca="1">'6.1'!AG152</f>
        <v>0</v>
      </c>
      <c r="AH208" s="1335">
        <f ca="1">'6.1'!AH152</f>
        <v>0</v>
      </c>
      <c r="AI208" s="1335">
        <f ca="1">'6.1'!AI152</f>
        <v>0</v>
      </c>
      <c r="AJ208" s="1335">
        <f ca="1">'6.1'!AJ152</f>
        <v>0</v>
      </c>
      <c r="AK208" s="1335">
        <f ca="1">'6.1'!AK152</f>
        <v>0</v>
      </c>
      <c r="AL208" s="1335">
        <f ca="1">'6.1'!AL152</f>
        <v>0</v>
      </c>
      <c r="AM208" s="1335">
        <f ca="1">'6.1'!AM152</f>
        <v>0</v>
      </c>
      <c r="AN208" s="1335">
        <f ca="1">'6.1'!AN152</f>
        <v>0</v>
      </c>
      <c r="AO208" s="1335">
        <f ca="1">'6.1'!AO152</f>
        <v>0</v>
      </c>
      <c r="AP208" s="1335">
        <f ca="1">'6.1'!AP152</f>
        <v>0</v>
      </c>
      <c r="AQ208" s="1335">
        <f ca="1">'6.1'!AQ152</f>
        <v>0</v>
      </c>
      <c r="AR208" s="1335">
        <f ca="1">'6.1'!AR152</f>
        <v>0</v>
      </c>
      <c r="AS208" s="1335">
        <f ca="1">'6.1'!AS152</f>
        <v>0</v>
      </c>
      <c r="AT208" s="1335">
        <f ca="1">'6.1'!AT152</f>
        <v>0</v>
      </c>
      <c r="AU208" s="1335">
        <f ca="1">'6.1'!AU152</f>
        <v>0</v>
      </c>
      <c r="AV208" s="1335">
        <f ca="1">'6.1'!AV152</f>
        <v>0</v>
      </c>
      <c r="AW208" s="1335">
        <f ca="1">'6.1'!AW152</f>
        <v>0</v>
      </c>
      <c r="AX208" s="1335">
        <f ca="1">'6.1'!AX152</f>
        <v>0</v>
      </c>
      <c r="AY208" s="1335">
        <f ca="1">'6.1'!AY152</f>
        <v>0</v>
      </c>
      <c r="AZ208" s="1335">
        <f ca="1">'6.1'!AZ152</f>
        <v>0</v>
      </c>
      <c r="BA208" s="1335">
        <f ca="1">'6.1'!BA152</f>
        <v>0</v>
      </c>
      <c r="BB208" s="1335">
        <f ca="1">'6.1'!BB152</f>
        <v>0</v>
      </c>
      <c r="BC208" s="1335">
        <f ca="1">'6.1'!BC152</f>
        <v>0</v>
      </c>
      <c r="BD208" s="1335">
        <f ca="1">'6.1'!BD152</f>
        <v>0</v>
      </c>
      <c r="BE208" s="1335">
        <f ca="1">'6.1'!BE152</f>
        <v>0</v>
      </c>
      <c r="BF208" s="1335">
        <f ca="1">'6.1'!BF152</f>
        <v>0</v>
      </c>
      <c r="BG208" s="1335">
        <f ca="1">'6.1'!BG152</f>
        <v>0</v>
      </c>
      <c r="BH208" s="1335">
        <f ca="1">'6.1'!BH152</f>
        <v>0</v>
      </c>
      <c r="BI208" s="1335">
        <f ca="1">'6.1'!BI152</f>
        <v>0</v>
      </c>
      <c r="BJ208" s="1335">
        <f ca="1">'6.1'!BJ152</f>
        <v>0</v>
      </c>
      <c r="BK208" s="1335">
        <f ca="1">'6.1'!BK152</f>
        <v>0</v>
      </c>
      <c r="BL208" s="1335">
        <f ca="1">'6.1'!BL152</f>
        <v>0</v>
      </c>
      <c r="BM208" s="1335">
        <f ca="1">'6.1'!BM152</f>
        <v>0</v>
      </c>
      <c r="BN208" s="1335">
        <f ca="1">'6.1'!BN152</f>
        <v>0</v>
      </c>
      <c r="BO208" s="1335">
        <f ca="1">'6.1'!BO152</f>
        <v>0</v>
      </c>
      <c r="BP208" s="1335">
        <f ca="1">'6.1'!BP152</f>
        <v>0</v>
      </c>
      <c r="BQ208" s="1335">
        <f ca="1">'6.1'!BQ152</f>
        <v>0</v>
      </c>
      <c r="BR208" s="1335">
        <f ca="1">'6.1'!BR152</f>
        <v>0</v>
      </c>
      <c r="BS208" s="1335">
        <f ca="1">'6.1'!BS152</f>
        <v>0</v>
      </c>
      <c r="BT208" s="1335">
        <f ca="1">'6.1'!BT152</f>
        <v>0</v>
      </c>
      <c r="BU208" s="1335">
        <f ca="1">'6.1'!BU152</f>
        <v>0</v>
      </c>
      <c r="BV208" s="1335">
        <f ca="1">'6.1'!BV152</f>
        <v>0</v>
      </c>
      <c r="BW208" s="1335">
        <f ca="1">'6.1'!BW152</f>
        <v>0</v>
      </c>
      <c r="BX208" s="1335">
        <f ca="1">'6.1'!BX152</f>
        <v>0</v>
      </c>
      <c r="BY208" s="1335">
        <f ca="1">'6.1'!BY152</f>
        <v>0</v>
      </c>
      <c r="BZ208" s="1335">
        <f ca="1">'6.1'!BZ152</f>
        <v>0</v>
      </c>
      <c r="CA208" s="1335">
        <f ca="1">'6.1'!CA152</f>
        <v>0</v>
      </c>
      <c r="CB208" s="1335">
        <f ca="1">'6.1'!CB152</f>
        <v>0</v>
      </c>
      <c r="CC208" s="1335">
        <f ca="1">'6.1'!CC152</f>
        <v>0</v>
      </c>
      <c r="CD208" s="1335">
        <f ca="1">'6.1'!CD152</f>
        <v>0</v>
      </c>
      <c r="CE208" s="1335">
        <f ca="1">'6.1'!CE152</f>
        <v>0</v>
      </c>
      <c r="CF208" s="1335">
        <f ca="1">'6.1'!CF152</f>
        <v>0</v>
      </c>
      <c r="CG208" s="1335">
        <f ca="1">'6.1'!CG152</f>
        <v>0</v>
      </c>
      <c r="CH208" s="1335">
        <f ca="1">'6.1'!CH152</f>
        <v>0</v>
      </c>
      <c r="CI208" s="1335">
        <f ca="1">'6.1'!CI152</f>
        <v>0</v>
      </c>
      <c r="CJ208" s="1335">
        <f ca="1">'6.1'!CJ152</f>
        <v>0</v>
      </c>
      <c r="CK208" s="1335">
        <f ca="1">'6.1'!CK152</f>
        <v>0</v>
      </c>
      <c r="CL208" s="1335">
        <f ca="1">'6.1'!CL152</f>
        <v>0</v>
      </c>
      <c r="CM208" s="1335">
        <f ca="1">'6.1'!CM152</f>
        <v>0</v>
      </c>
      <c r="CN208" s="1335">
        <f ca="1">'6.1'!CN152</f>
        <v>0</v>
      </c>
      <c r="CO208" s="1335">
        <f ca="1">'6.1'!CO152</f>
        <v>0</v>
      </c>
      <c r="CP208" s="1335">
        <f ca="1">'6.1'!CP152</f>
        <v>0</v>
      </c>
      <c r="CQ208" s="1335">
        <f ca="1">'6.1'!CQ152</f>
        <v>0</v>
      </c>
      <c r="CR208" s="1335">
        <f ca="1">'6.1'!CR152</f>
        <v>0</v>
      </c>
      <c r="CS208" s="1335">
        <f ca="1">'6.1'!CS152</f>
        <v>0</v>
      </c>
      <c r="CT208" s="1335">
        <f ca="1">'6.1'!CT152</f>
        <v>0</v>
      </c>
      <c r="CU208" s="1335">
        <f ca="1">'6.1'!CU152</f>
        <v>0</v>
      </c>
      <c r="CV208" s="1335">
        <f ca="1">'6.1'!CV152</f>
        <v>0</v>
      </c>
      <c r="CW208" s="1335">
        <f ca="1">'6.1'!CW152</f>
        <v>0</v>
      </c>
      <c r="CX208" s="1335">
        <f ca="1">'6.1'!CX152</f>
        <v>0</v>
      </c>
      <c r="CY208" s="1335">
        <f ca="1">'6.1'!CY152</f>
        <v>0</v>
      </c>
      <c r="CZ208" s="1335">
        <f ca="1">'6.1'!CZ152</f>
        <v>0</v>
      </c>
      <c r="DA208" s="1335">
        <f ca="1">'6.1'!DA152</f>
        <v>0</v>
      </c>
    </row>
    <row r="209" spans="1:106" s="1339" customFormat="1" ht="12.75" hidden="1">
      <c r="C209" s="1090" t="s">
        <v>1613</v>
      </c>
      <c r="D209" s="1334">
        <f ca="1">F209+NPV((1+FDN)*(1+$J$5)-1,G209:INDEX(G209:DA209,PAL))</f>
        <v>0</v>
      </c>
      <c r="E209" s="1334">
        <f ca="1">SUM(F209:DA209)</f>
        <v>0</v>
      </c>
      <c r="F209" s="1336">
        <f t="shared" ref="F209:BQ209" ca="1" si="151">F208*(1+$J$5)^F$30</f>
        <v>0</v>
      </c>
      <c r="G209" s="1336">
        <f t="shared" ca="1" si="151"/>
        <v>0</v>
      </c>
      <c r="H209" s="1336">
        <f t="shared" ca="1" si="151"/>
        <v>0</v>
      </c>
      <c r="I209" s="1336">
        <f t="shared" ca="1" si="151"/>
        <v>0</v>
      </c>
      <c r="J209" s="1336">
        <f t="shared" ca="1" si="151"/>
        <v>0</v>
      </c>
      <c r="K209" s="1336">
        <f t="shared" ca="1" si="151"/>
        <v>0</v>
      </c>
      <c r="L209" s="1336">
        <f t="shared" ca="1" si="151"/>
        <v>0</v>
      </c>
      <c r="M209" s="1336">
        <f t="shared" ca="1" si="151"/>
        <v>0</v>
      </c>
      <c r="N209" s="1336">
        <f t="shared" ca="1" si="151"/>
        <v>0</v>
      </c>
      <c r="O209" s="1336">
        <f t="shared" ca="1" si="151"/>
        <v>0</v>
      </c>
      <c r="P209" s="1336">
        <f t="shared" ca="1" si="151"/>
        <v>0</v>
      </c>
      <c r="Q209" s="1336">
        <f t="shared" ca="1" si="151"/>
        <v>0</v>
      </c>
      <c r="R209" s="1336">
        <f t="shared" ca="1" si="151"/>
        <v>0</v>
      </c>
      <c r="S209" s="1336">
        <f t="shared" ca="1" si="151"/>
        <v>0</v>
      </c>
      <c r="T209" s="1336">
        <f t="shared" ca="1" si="151"/>
        <v>0</v>
      </c>
      <c r="U209" s="1336">
        <f t="shared" ca="1" si="151"/>
        <v>0</v>
      </c>
      <c r="V209" s="1336">
        <f t="shared" ca="1" si="151"/>
        <v>0</v>
      </c>
      <c r="W209" s="1336">
        <f t="shared" ca="1" si="151"/>
        <v>0</v>
      </c>
      <c r="X209" s="1336">
        <f t="shared" ca="1" si="151"/>
        <v>0</v>
      </c>
      <c r="Y209" s="1336">
        <f t="shared" ca="1" si="151"/>
        <v>0</v>
      </c>
      <c r="Z209" s="1336">
        <f t="shared" ca="1" si="151"/>
        <v>0</v>
      </c>
      <c r="AA209" s="1336">
        <f t="shared" ca="1" si="151"/>
        <v>0</v>
      </c>
      <c r="AB209" s="1336">
        <f t="shared" ca="1" si="151"/>
        <v>0</v>
      </c>
      <c r="AC209" s="1336">
        <f t="shared" ca="1" si="151"/>
        <v>0</v>
      </c>
      <c r="AD209" s="1336">
        <f t="shared" ca="1" si="151"/>
        <v>0</v>
      </c>
      <c r="AE209" s="1336">
        <f t="shared" ca="1" si="151"/>
        <v>0</v>
      </c>
      <c r="AF209" s="1336">
        <f t="shared" ca="1" si="151"/>
        <v>0</v>
      </c>
      <c r="AG209" s="1336">
        <f t="shared" ca="1" si="151"/>
        <v>0</v>
      </c>
      <c r="AH209" s="1336">
        <f t="shared" ca="1" si="151"/>
        <v>0</v>
      </c>
      <c r="AI209" s="1336">
        <f t="shared" ca="1" si="151"/>
        <v>0</v>
      </c>
      <c r="AJ209" s="1336">
        <f t="shared" ca="1" si="151"/>
        <v>0</v>
      </c>
      <c r="AK209" s="1336">
        <f t="shared" ca="1" si="151"/>
        <v>0</v>
      </c>
      <c r="AL209" s="1336">
        <f t="shared" ca="1" si="151"/>
        <v>0</v>
      </c>
      <c r="AM209" s="1336">
        <f t="shared" ca="1" si="151"/>
        <v>0</v>
      </c>
      <c r="AN209" s="1336">
        <f t="shared" ca="1" si="151"/>
        <v>0</v>
      </c>
      <c r="AO209" s="1336">
        <f t="shared" ca="1" si="151"/>
        <v>0</v>
      </c>
      <c r="AP209" s="1336">
        <f t="shared" ca="1" si="151"/>
        <v>0</v>
      </c>
      <c r="AQ209" s="1336">
        <f t="shared" ca="1" si="151"/>
        <v>0</v>
      </c>
      <c r="AR209" s="1336">
        <f t="shared" ca="1" si="151"/>
        <v>0</v>
      </c>
      <c r="AS209" s="1336">
        <f t="shared" ca="1" si="151"/>
        <v>0</v>
      </c>
      <c r="AT209" s="1336">
        <f t="shared" ca="1" si="151"/>
        <v>0</v>
      </c>
      <c r="AU209" s="1336">
        <f t="shared" ca="1" si="151"/>
        <v>0</v>
      </c>
      <c r="AV209" s="1336">
        <f t="shared" ca="1" si="151"/>
        <v>0</v>
      </c>
      <c r="AW209" s="1336">
        <f t="shared" ca="1" si="151"/>
        <v>0</v>
      </c>
      <c r="AX209" s="1336">
        <f t="shared" ca="1" si="151"/>
        <v>0</v>
      </c>
      <c r="AY209" s="1336">
        <f t="shared" ca="1" si="151"/>
        <v>0</v>
      </c>
      <c r="AZ209" s="1336">
        <f t="shared" ca="1" si="151"/>
        <v>0</v>
      </c>
      <c r="BA209" s="1336">
        <f t="shared" ca="1" si="151"/>
        <v>0</v>
      </c>
      <c r="BB209" s="1336">
        <f t="shared" ca="1" si="151"/>
        <v>0</v>
      </c>
      <c r="BC209" s="1336">
        <f t="shared" ca="1" si="151"/>
        <v>0</v>
      </c>
      <c r="BD209" s="1336">
        <f t="shared" ca="1" si="151"/>
        <v>0</v>
      </c>
      <c r="BE209" s="1336">
        <f t="shared" ca="1" si="151"/>
        <v>0</v>
      </c>
      <c r="BF209" s="1336">
        <f t="shared" ca="1" si="151"/>
        <v>0</v>
      </c>
      <c r="BG209" s="1336">
        <f t="shared" ca="1" si="151"/>
        <v>0</v>
      </c>
      <c r="BH209" s="1336">
        <f t="shared" ca="1" si="151"/>
        <v>0</v>
      </c>
      <c r="BI209" s="1336">
        <f t="shared" ca="1" si="151"/>
        <v>0</v>
      </c>
      <c r="BJ209" s="1336">
        <f t="shared" ca="1" si="151"/>
        <v>0</v>
      </c>
      <c r="BK209" s="1336">
        <f t="shared" ca="1" si="151"/>
        <v>0</v>
      </c>
      <c r="BL209" s="1336">
        <f t="shared" ca="1" si="151"/>
        <v>0</v>
      </c>
      <c r="BM209" s="1336">
        <f t="shared" ca="1" si="151"/>
        <v>0</v>
      </c>
      <c r="BN209" s="1336">
        <f t="shared" ca="1" si="151"/>
        <v>0</v>
      </c>
      <c r="BO209" s="1336">
        <f t="shared" ca="1" si="151"/>
        <v>0</v>
      </c>
      <c r="BP209" s="1336">
        <f t="shared" ca="1" si="151"/>
        <v>0</v>
      </c>
      <c r="BQ209" s="1336">
        <f t="shared" ca="1" si="151"/>
        <v>0</v>
      </c>
      <c r="BR209" s="1336">
        <f t="shared" ref="BR209:DA209" ca="1" si="152">BR208*(1+$J$5)^BR$30</f>
        <v>0</v>
      </c>
      <c r="BS209" s="1336">
        <f t="shared" ca="1" si="152"/>
        <v>0</v>
      </c>
      <c r="BT209" s="1336">
        <f t="shared" ca="1" si="152"/>
        <v>0</v>
      </c>
      <c r="BU209" s="1336">
        <f t="shared" ca="1" si="152"/>
        <v>0</v>
      </c>
      <c r="BV209" s="1336">
        <f t="shared" ca="1" si="152"/>
        <v>0</v>
      </c>
      <c r="BW209" s="1336">
        <f t="shared" ca="1" si="152"/>
        <v>0</v>
      </c>
      <c r="BX209" s="1336">
        <f t="shared" ca="1" si="152"/>
        <v>0</v>
      </c>
      <c r="BY209" s="1336">
        <f t="shared" ca="1" si="152"/>
        <v>0</v>
      </c>
      <c r="BZ209" s="1336">
        <f t="shared" ca="1" si="152"/>
        <v>0</v>
      </c>
      <c r="CA209" s="1336">
        <f t="shared" ca="1" si="152"/>
        <v>0</v>
      </c>
      <c r="CB209" s="1336">
        <f t="shared" ca="1" si="152"/>
        <v>0</v>
      </c>
      <c r="CC209" s="1336">
        <f t="shared" ca="1" si="152"/>
        <v>0</v>
      </c>
      <c r="CD209" s="1336">
        <f t="shared" ca="1" si="152"/>
        <v>0</v>
      </c>
      <c r="CE209" s="1336">
        <f t="shared" ca="1" si="152"/>
        <v>0</v>
      </c>
      <c r="CF209" s="1336">
        <f t="shared" ca="1" si="152"/>
        <v>0</v>
      </c>
      <c r="CG209" s="1336">
        <f t="shared" ca="1" si="152"/>
        <v>0</v>
      </c>
      <c r="CH209" s="1336">
        <f t="shared" ca="1" si="152"/>
        <v>0</v>
      </c>
      <c r="CI209" s="1336">
        <f t="shared" ca="1" si="152"/>
        <v>0</v>
      </c>
      <c r="CJ209" s="1336">
        <f t="shared" ca="1" si="152"/>
        <v>0</v>
      </c>
      <c r="CK209" s="1336">
        <f t="shared" ca="1" si="152"/>
        <v>0</v>
      </c>
      <c r="CL209" s="1336">
        <f t="shared" ca="1" si="152"/>
        <v>0</v>
      </c>
      <c r="CM209" s="1336">
        <f t="shared" ca="1" si="152"/>
        <v>0</v>
      </c>
      <c r="CN209" s="1336">
        <f t="shared" ca="1" si="152"/>
        <v>0</v>
      </c>
      <c r="CO209" s="1336">
        <f t="shared" ca="1" si="152"/>
        <v>0</v>
      </c>
      <c r="CP209" s="1336">
        <f t="shared" ca="1" si="152"/>
        <v>0</v>
      </c>
      <c r="CQ209" s="1336">
        <f t="shared" ca="1" si="152"/>
        <v>0</v>
      </c>
      <c r="CR209" s="1336">
        <f t="shared" ca="1" si="152"/>
        <v>0</v>
      </c>
      <c r="CS209" s="1336">
        <f t="shared" ca="1" si="152"/>
        <v>0</v>
      </c>
      <c r="CT209" s="1336">
        <f t="shared" ca="1" si="152"/>
        <v>0</v>
      </c>
      <c r="CU209" s="1336">
        <f t="shared" ca="1" si="152"/>
        <v>0</v>
      </c>
      <c r="CV209" s="1336">
        <f t="shared" ca="1" si="152"/>
        <v>0</v>
      </c>
      <c r="CW209" s="1336">
        <f t="shared" ca="1" si="152"/>
        <v>0</v>
      </c>
      <c r="CX209" s="1336">
        <f t="shared" ca="1" si="152"/>
        <v>0</v>
      </c>
      <c r="CY209" s="1336">
        <f t="shared" ca="1" si="152"/>
        <v>0</v>
      </c>
      <c r="CZ209" s="1336">
        <f t="shared" ca="1" si="152"/>
        <v>0</v>
      </c>
      <c r="DA209" s="1336">
        <f t="shared" ca="1" si="152"/>
        <v>0</v>
      </c>
    </row>
    <row r="210" spans="1:106" s="1339" customFormat="1" ht="12.75" hidden="1">
      <c r="C210" s="1337" t="s">
        <v>1621</v>
      </c>
      <c r="D210" s="1336">
        <f>F210+NPV((1+FDN)*(1+$J$5)-1,G210:INDEX(G210:DA210,PAL))</f>
        <v>0</v>
      </c>
      <c r="E210" s="1336">
        <f>SUM(F210:DA210)</f>
        <v>0</v>
      </c>
      <c r="F210" s="1336">
        <v>0</v>
      </c>
      <c r="G210" s="1338">
        <v>0</v>
      </c>
      <c r="H210" s="1338">
        <v>0</v>
      </c>
      <c r="I210" s="1338">
        <f>$D$214</f>
        <v>0</v>
      </c>
      <c r="J210" s="1338">
        <f t="shared" ref="J210:U210" si="153">I210 * (1+$J$5)</f>
        <v>0</v>
      </c>
      <c r="K210" s="1338">
        <f t="shared" si="153"/>
        <v>0</v>
      </c>
      <c r="L210" s="1338">
        <f t="shared" si="153"/>
        <v>0</v>
      </c>
      <c r="M210" s="1338">
        <f t="shared" si="153"/>
        <v>0</v>
      </c>
      <c r="N210" s="1338">
        <f t="shared" si="153"/>
        <v>0</v>
      </c>
      <c r="O210" s="1338">
        <f t="shared" si="153"/>
        <v>0</v>
      </c>
      <c r="P210" s="1338">
        <f t="shared" si="153"/>
        <v>0</v>
      </c>
      <c r="Q210" s="1338">
        <f t="shared" si="153"/>
        <v>0</v>
      </c>
      <c r="R210" s="1338">
        <f t="shared" si="153"/>
        <v>0</v>
      </c>
      <c r="S210" s="1338">
        <f t="shared" si="153"/>
        <v>0</v>
      </c>
      <c r="T210" s="1338">
        <f t="shared" si="153"/>
        <v>0</v>
      </c>
      <c r="U210" s="1338">
        <f t="shared" si="153"/>
        <v>0</v>
      </c>
      <c r="V210" s="1338">
        <v>0</v>
      </c>
      <c r="W210" s="1338">
        <v>0</v>
      </c>
      <c r="X210" s="1338">
        <v>0</v>
      </c>
      <c r="Y210" s="1338">
        <v>0</v>
      </c>
      <c r="Z210" s="1338">
        <v>0</v>
      </c>
      <c r="AA210" s="1338">
        <v>0</v>
      </c>
      <c r="AB210" s="1338">
        <v>0</v>
      </c>
      <c r="AC210" s="1338">
        <v>0</v>
      </c>
      <c r="AD210" s="1338">
        <v>0</v>
      </c>
      <c r="AE210" s="1338">
        <v>0</v>
      </c>
      <c r="AF210" s="1338">
        <v>0</v>
      </c>
      <c r="AG210" s="1338">
        <v>0</v>
      </c>
      <c r="AH210" s="1338">
        <v>0</v>
      </c>
      <c r="AI210" s="1338">
        <v>0</v>
      </c>
      <c r="AJ210" s="1338">
        <v>0</v>
      </c>
      <c r="AK210" s="1338">
        <v>0</v>
      </c>
      <c r="AL210" s="1338">
        <v>0</v>
      </c>
      <c r="AM210" s="1338">
        <v>0</v>
      </c>
      <c r="AN210" s="1338">
        <v>0</v>
      </c>
      <c r="AO210" s="1338">
        <v>0</v>
      </c>
      <c r="AP210" s="1338">
        <v>0</v>
      </c>
      <c r="AQ210" s="1338">
        <v>0</v>
      </c>
      <c r="AR210" s="1338">
        <v>0</v>
      </c>
      <c r="AS210" s="1338">
        <v>0</v>
      </c>
      <c r="AT210" s="1338">
        <v>0</v>
      </c>
      <c r="AU210" s="1338">
        <v>0</v>
      </c>
      <c r="AV210" s="1338">
        <v>0</v>
      </c>
      <c r="AW210" s="1338">
        <v>0</v>
      </c>
      <c r="AX210" s="1338">
        <v>0</v>
      </c>
      <c r="AY210" s="1338">
        <v>0</v>
      </c>
      <c r="AZ210" s="1338">
        <v>0</v>
      </c>
      <c r="BA210" s="1338">
        <v>0</v>
      </c>
      <c r="BB210" s="1338">
        <v>0</v>
      </c>
      <c r="BC210" s="1338">
        <v>0</v>
      </c>
      <c r="BD210" s="1338">
        <v>0</v>
      </c>
      <c r="BE210" s="1338">
        <v>0</v>
      </c>
      <c r="BF210" s="1338">
        <v>0</v>
      </c>
      <c r="BG210" s="1338">
        <v>0</v>
      </c>
      <c r="BH210" s="1338">
        <v>0</v>
      </c>
      <c r="BI210" s="1338">
        <v>0</v>
      </c>
      <c r="BJ210" s="1338">
        <v>0</v>
      </c>
      <c r="BK210" s="1338">
        <v>0</v>
      </c>
      <c r="BL210" s="1338">
        <v>0</v>
      </c>
      <c r="BM210" s="1338">
        <v>0</v>
      </c>
      <c r="BN210" s="1338">
        <v>0</v>
      </c>
      <c r="BO210" s="1338">
        <v>0</v>
      </c>
      <c r="BP210" s="1338">
        <v>0</v>
      </c>
      <c r="BQ210" s="1338">
        <v>0</v>
      </c>
      <c r="BR210" s="1338">
        <v>0</v>
      </c>
      <c r="BS210" s="1338">
        <v>0</v>
      </c>
      <c r="BT210" s="1338">
        <v>0</v>
      </c>
      <c r="BU210" s="1338">
        <v>0</v>
      </c>
      <c r="BV210" s="1338">
        <v>0</v>
      </c>
      <c r="BW210" s="1338">
        <v>0</v>
      </c>
      <c r="BX210" s="1338">
        <v>0</v>
      </c>
      <c r="BY210" s="1338">
        <v>0</v>
      </c>
      <c r="BZ210" s="1338">
        <v>0</v>
      </c>
      <c r="CA210" s="1338">
        <v>0</v>
      </c>
      <c r="CB210" s="1338">
        <v>0</v>
      </c>
      <c r="CC210" s="1338">
        <v>0</v>
      </c>
      <c r="CD210" s="1338">
        <v>0</v>
      </c>
      <c r="CE210" s="1338">
        <v>0</v>
      </c>
      <c r="CF210" s="1338">
        <v>0</v>
      </c>
      <c r="CG210" s="1338">
        <v>0</v>
      </c>
      <c r="CH210" s="1338">
        <v>0</v>
      </c>
      <c r="CI210" s="1338">
        <v>0</v>
      </c>
      <c r="CJ210" s="1338">
        <v>0</v>
      </c>
      <c r="CK210" s="1338">
        <v>0</v>
      </c>
      <c r="CL210" s="1338">
        <v>0</v>
      </c>
      <c r="CM210" s="1338">
        <v>0</v>
      </c>
      <c r="CN210" s="1338">
        <v>0</v>
      </c>
      <c r="CO210" s="1338">
        <v>0</v>
      </c>
      <c r="CP210" s="1338">
        <v>0</v>
      </c>
      <c r="CQ210" s="1338">
        <v>0</v>
      </c>
      <c r="CR210" s="1338">
        <v>0</v>
      </c>
      <c r="CS210" s="1338">
        <v>0</v>
      </c>
      <c r="CT210" s="1338">
        <v>0</v>
      </c>
      <c r="CU210" s="1338">
        <v>0</v>
      </c>
      <c r="CV210" s="1338">
        <v>0</v>
      </c>
      <c r="CW210" s="1338">
        <v>0</v>
      </c>
      <c r="CX210" s="1338">
        <v>0</v>
      </c>
      <c r="CY210" s="1338">
        <v>0</v>
      </c>
      <c r="CZ210" s="1338">
        <v>0</v>
      </c>
      <c r="DA210" s="1338">
        <v>0</v>
      </c>
    </row>
    <row r="211" spans="1:106" s="1339" customFormat="1" ht="12.75" hidden="1">
      <c r="C211" s="1337" t="s">
        <v>947</v>
      </c>
      <c r="D211" s="1336">
        <f ca="1">ROUND(D208-D210,1)</f>
        <v>0</v>
      </c>
      <c r="E211" s="1336"/>
      <c r="F211" s="1336">
        <v>0</v>
      </c>
      <c r="G211" s="1338">
        <v>0</v>
      </c>
      <c r="H211" s="1338">
        <v>0</v>
      </c>
      <c r="I211" s="1403">
        <f>$D$197</f>
        <v>0</v>
      </c>
      <c r="J211" s="1404">
        <f t="shared" ref="J211" si="154">I211 * (1+$J$5)</f>
        <v>0</v>
      </c>
      <c r="K211" s="1404">
        <f t="shared" ref="K211" si="155">J211 * (1+$J$5)</f>
        <v>0</v>
      </c>
      <c r="L211" s="1404">
        <f t="shared" ref="L211" si="156">K211 * (1+$J$5)</f>
        <v>0</v>
      </c>
      <c r="M211" s="1404">
        <f t="shared" ref="M211" si="157">L211 * (1+$J$5)</f>
        <v>0</v>
      </c>
      <c r="N211" s="1404">
        <f t="shared" ref="N211" si="158">M211 * (1+$J$5)</f>
        <v>0</v>
      </c>
      <c r="O211" s="1404">
        <f t="shared" ref="O211" si="159">N211 * (1+$J$5)</f>
        <v>0</v>
      </c>
      <c r="P211" s="1404">
        <f t="shared" ref="P211" si="160">O211 * (1+$J$5)</f>
        <v>0</v>
      </c>
      <c r="Q211" s="1404">
        <f t="shared" ref="Q211" si="161">P211 * (1+$J$5)</f>
        <v>0</v>
      </c>
      <c r="R211" s="1404">
        <f t="shared" ref="R211" si="162">Q211 * (1+$J$5)</f>
        <v>0</v>
      </c>
      <c r="S211" s="1404">
        <f t="shared" ref="S211" si="163">R211 * (1+$J$5)</f>
        <v>0</v>
      </c>
      <c r="T211" s="1404">
        <f t="shared" ref="T211" si="164">S211 * (1+$J$5)</f>
        <v>0</v>
      </c>
      <c r="U211" s="1404">
        <f t="shared" ref="U211" si="165">T211 * (1+$J$5)</f>
        <v>0</v>
      </c>
      <c r="V211" s="1404">
        <f t="shared" ref="V211" si="166">U211 * (1+$J$5)</f>
        <v>0</v>
      </c>
      <c r="W211" s="1404">
        <f t="shared" ref="W211" si="167">V211 * (1+$J$5)</f>
        <v>0</v>
      </c>
      <c r="X211" s="1404">
        <f t="shared" ref="X211" si="168">W211 * (1+$J$5)</f>
        <v>0</v>
      </c>
      <c r="Y211" s="1404">
        <f t="shared" ref="Y211" si="169">X211 * (1+$J$5)</f>
        <v>0</v>
      </c>
      <c r="Z211" s="1404">
        <f t="shared" ref="Z211" si="170">Y211 * (1+$J$5)</f>
        <v>0</v>
      </c>
      <c r="AA211" s="1404">
        <f t="shared" ref="AA211" si="171">Z211 * (1+$J$5)</f>
        <v>0</v>
      </c>
      <c r="AB211" s="1404">
        <f t="shared" ref="AB211" si="172">AA211 * (1+$J$5)</f>
        <v>0</v>
      </c>
      <c r="AC211" s="1404">
        <f t="shared" ref="AC211" si="173">AB211 * (1+$J$5)</f>
        <v>0</v>
      </c>
      <c r="AD211" s="1404">
        <f t="shared" ref="AD211" si="174">AC211 * (1+$J$5)</f>
        <v>0</v>
      </c>
      <c r="AE211" s="1404">
        <f t="shared" ref="AE211" si="175">AD211 * (1+$J$5)</f>
        <v>0</v>
      </c>
      <c r="AF211" s="1404">
        <f t="shared" ref="AF211" si="176">AE211 * (1+$J$5)</f>
        <v>0</v>
      </c>
      <c r="AG211" s="1404">
        <f t="shared" ref="AG211" si="177">AF211 * (1+$J$5)</f>
        <v>0</v>
      </c>
      <c r="AH211" s="1404">
        <f t="shared" ref="AH211" si="178">AG211 * (1+$J$5)</f>
        <v>0</v>
      </c>
      <c r="AI211" s="1404">
        <f t="shared" ref="AI211" si="179">AH211 * (1+$J$5)</f>
        <v>0</v>
      </c>
      <c r="AJ211" s="1404">
        <f t="shared" ref="AJ211" si="180">AI211 * (1+$J$5)</f>
        <v>0</v>
      </c>
      <c r="AK211" s="1404">
        <f t="shared" ref="AK211" si="181">AJ211 * (1+$J$5)</f>
        <v>0</v>
      </c>
      <c r="AL211" s="1404">
        <f t="shared" ref="AL211" si="182">AK211 * (1+$J$5)</f>
        <v>0</v>
      </c>
      <c r="AM211" s="1404">
        <f t="shared" ref="AM211" si="183">AL211 * (1+$J$5)</f>
        <v>0</v>
      </c>
      <c r="AN211" s="1404">
        <f t="shared" ref="AN211" si="184">AM211 * (1+$J$5)</f>
        <v>0</v>
      </c>
      <c r="AO211" s="1404">
        <f t="shared" ref="AO211" si="185">AN211 * (1+$J$5)</f>
        <v>0</v>
      </c>
      <c r="AP211" s="1404">
        <f t="shared" ref="AP211" si="186">AO211 * (1+$J$5)</f>
        <v>0</v>
      </c>
      <c r="AQ211" s="1404">
        <f t="shared" ref="AQ211" si="187">AP211 * (1+$J$5)</f>
        <v>0</v>
      </c>
      <c r="AR211" s="1404">
        <f t="shared" ref="AR211" si="188">AQ211 * (1+$J$5)</f>
        <v>0</v>
      </c>
      <c r="AS211" s="1404">
        <f t="shared" ref="AS211" si="189">AR211 * (1+$J$5)</f>
        <v>0</v>
      </c>
      <c r="AT211" s="1404">
        <f t="shared" ref="AT211" si="190">AS211 * (1+$J$5)</f>
        <v>0</v>
      </c>
      <c r="AU211" s="1404">
        <f t="shared" ref="AU211" si="191">AT211 * (1+$J$5)</f>
        <v>0</v>
      </c>
      <c r="AV211" s="1404">
        <f t="shared" ref="AV211" si="192">AU211 * (1+$J$5)</f>
        <v>0</v>
      </c>
      <c r="AW211" s="1404">
        <f t="shared" ref="AW211" si="193">AV211 * (1+$J$5)</f>
        <v>0</v>
      </c>
      <c r="AX211" s="1404">
        <f t="shared" ref="AX211" si="194">AW211 * (1+$J$5)</f>
        <v>0</v>
      </c>
      <c r="AY211" s="1404">
        <f t="shared" ref="AY211" si="195">AX211 * (1+$J$5)</f>
        <v>0</v>
      </c>
      <c r="AZ211" s="1404">
        <f t="shared" ref="AZ211" si="196">AY211 * (1+$J$5)</f>
        <v>0</v>
      </c>
      <c r="BA211" s="1404">
        <f t="shared" ref="BA211" si="197">AZ211 * (1+$J$5)</f>
        <v>0</v>
      </c>
      <c r="BB211" s="1404">
        <f t="shared" ref="BB211" si="198">BA211 * (1+$J$5)</f>
        <v>0</v>
      </c>
      <c r="BC211" s="1404">
        <f t="shared" ref="BC211" si="199">BB211 * (1+$J$5)</f>
        <v>0</v>
      </c>
      <c r="BD211" s="1404">
        <f t="shared" ref="BD211" si="200">BC211 * (1+$J$5)</f>
        <v>0</v>
      </c>
      <c r="BE211" s="1404">
        <f t="shared" ref="BE211" si="201">BD211 * (1+$J$5)</f>
        <v>0</v>
      </c>
      <c r="BF211" s="1404">
        <f t="shared" ref="BF211" si="202">BE211 * (1+$J$5)</f>
        <v>0</v>
      </c>
      <c r="BG211" s="1404">
        <f t="shared" ref="BG211" si="203">BF211 * (1+$J$5)</f>
        <v>0</v>
      </c>
      <c r="BH211" s="1404">
        <f t="shared" ref="BH211" si="204">BG211 * (1+$J$5)</f>
        <v>0</v>
      </c>
      <c r="BI211" s="1404">
        <f t="shared" ref="BI211" si="205">BH211 * (1+$J$5)</f>
        <v>0</v>
      </c>
      <c r="BJ211" s="1404">
        <f t="shared" ref="BJ211" si="206">BI211 * (1+$J$5)</f>
        <v>0</v>
      </c>
      <c r="BK211" s="1404">
        <f t="shared" ref="BK211" si="207">BJ211 * (1+$J$5)</f>
        <v>0</v>
      </c>
      <c r="BL211" s="1404">
        <f t="shared" ref="BL211" si="208">BK211 * (1+$J$5)</f>
        <v>0</v>
      </c>
      <c r="BM211" s="1404">
        <f t="shared" ref="BM211" si="209">BL211 * (1+$J$5)</f>
        <v>0</v>
      </c>
      <c r="BN211" s="1404">
        <f t="shared" ref="BN211" si="210">BM211 * (1+$J$5)</f>
        <v>0</v>
      </c>
      <c r="BO211" s="1404">
        <f t="shared" ref="BO211" si="211">BN211 * (1+$J$5)</f>
        <v>0</v>
      </c>
      <c r="BP211" s="1404">
        <f t="shared" ref="BP211" si="212">BO211 * (1+$J$5)</f>
        <v>0</v>
      </c>
      <c r="BQ211" s="1404">
        <f t="shared" ref="BQ211" si="213">BP211 * (1+$J$5)</f>
        <v>0</v>
      </c>
      <c r="BR211" s="1404">
        <f t="shared" ref="BR211" si="214">BQ211 * (1+$J$5)</f>
        <v>0</v>
      </c>
      <c r="BS211" s="1404">
        <f t="shared" ref="BS211" si="215">BR211 * (1+$J$5)</f>
        <v>0</v>
      </c>
      <c r="BT211" s="1404">
        <f t="shared" ref="BT211" si="216">BS211 * (1+$J$5)</f>
        <v>0</v>
      </c>
      <c r="BU211" s="1404">
        <f t="shared" ref="BU211" si="217">BT211 * (1+$J$5)</f>
        <v>0</v>
      </c>
      <c r="BV211" s="1404">
        <f t="shared" ref="BV211" si="218">BU211 * (1+$J$5)</f>
        <v>0</v>
      </c>
      <c r="BW211" s="1404">
        <f t="shared" ref="BW211" si="219">BV211 * (1+$J$5)</f>
        <v>0</v>
      </c>
      <c r="BX211" s="1404">
        <f t="shared" ref="BX211" si="220">BW211 * (1+$J$5)</f>
        <v>0</v>
      </c>
      <c r="BY211" s="1404">
        <f t="shared" ref="BY211" si="221">BX211 * (1+$J$5)</f>
        <v>0</v>
      </c>
      <c r="BZ211" s="1404">
        <f t="shared" ref="BZ211" si="222">BY211 * (1+$J$5)</f>
        <v>0</v>
      </c>
      <c r="CA211" s="1404">
        <f t="shared" ref="CA211" si="223">BZ211 * (1+$J$5)</f>
        <v>0</v>
      </c>
      <c r="CB211" s="1404">
        <f t="shared" ref="CB211" si="224">CA211 * (1+$J$5)</f>
        <v>0</v>
      </c>
      <c r="CC211" s="1404">
        <f t="shared" ref="CC211" si="225">CB211 * (1+$J$5)</f>
        <v>0</v>
      </c>
      <c r="CD211" s="1404">
        <f t="shared" ref="CD211" si="226">CC211 * (1+$J$5)</f>
        <v>0</v>
      </c>
      <c r="CE211" s="1404">
        <f t="shared" ref="CE211" si="227">CD211 * (1+$J$5)</f>
        <v>0</v>
      </c>
      <c r="CF211" s="1404">
        <f t="shared" ref="CF211" si="228">CE211 * (1+$J$5)</f>
        <v>0</v>
      </c>
      <c r="CG211" s="1404">
        <f t="shared" ref="CG211" si="229">CF211 * (1+$J$5)</f>
        <v>0</v>
      </c>
      <c r="CH211" s="1404">
        <f t="shared" ref="CH211" si="230">CG211 * (1+$J$5)</f>
        <v>0</v>
      </c>
      <c r="CI211" s="1404">
        <f t="shared" ref="CI211" si="231">CH211 * (1+$J$5)</f>
        <v>0</v>
      </c>
      <c r="CJ211" s="1404">
        <f t="shared" ref="CJ211" si="232">CI211 * (1+$J$5)</f>
        <v>0</v>
      </c>
      <c r="CK211" s="1404">
        <f t="shared" ref="CK211" si="233">CJ211 * (1+$J$5)</f>
        <v>0</v>
      </c>
      <c r="CL211" s="1404">
        <f t="shared" ref="CL211" si="234">CK211 * (1+$J$5)</f>
        <v>0</v>
      </c>
      <c r="CM211" s="1404">
        <f t="shared" ref="CM211" si="235">CL211 * (1+$J$5)</f>
        <v>0</v>
      </c>
      <c r="CN211" s="1404">
        <f t="shared" ref="CN211" si="236">CM211 * (1+$J$5)</f>
        <v>0</v>
      </c>
      <c r="CO211" s="1404">
        <f t="shared" ref="CO211" si="237">CN211 * (1+$J$5)</f>
        <v>0</v>
      </c>
      <c r="CP211" s="1404">
        <f t="shared" ref="CP211" si="238">CO211 * (1+$J$5)</f>
        <v>0</v>
      </c>
      <c r="CQ211" s="1404">
        <f t="shared" ref="CQ211" si="239">CP211 * (1+$J$5)</f>
        <v>0</v>
      </c>
      <c r="CR211" s="1404">
        <f t="shared" ref="CR211" si="240">CQ211 * (1+$J$5)</f>
        <v>0</v>
      </c>
      <c r="CS211" s="1404">
        <f t="shared" ref="CS211" si="241">CR211 * (1+$J$5)</f>
        <v>0</v>
      </c>
      <c r="CT211" s="1404">
        <f t="shared" ref="CT211" si="242">CS211 * (1+$J$5)</f>
        <v>0</v>
      </c>
      <c r="CU211" s="1404">
        <f t="shared" ref="CU211" si="243">CT211 * (1+$J$5)</f>
        <v>0</v>
      </c>
      <c r="CV211" s="1404">
        <f t="shared" ref="CV211" si="244">CU211 * (1+$J$5)</f>
        <v>0</v>
      </c>
      <c r="CW211" s="1404">
        <f t="shared" ref="CW211" si="245">CV211 * (1+$J$5)</f>
        <v>0</v>
      </c>
      <c r="CX211" s="1404">
        <f t="shared" ref="CX211" si="246">CW211 * (1+$J$5)</f>
        <v>0</v>
      </c>
      <c r="CY211" s="1404">
        <f t="shared" ref="CY211" si="247">CX211 * (1+$J$5)</f>
        <v>0</v>
      </c>
      <c r="CZ211" s="1404">
        <f t="shared" ref="CZ211" si="248">CY211 * (1+$J$5)</f>
        <v>0</v>
      </c>
      <c r="DA211" s="1404">
        <f t="shared" ref="DA211" si="249">CZ211 * (1+$J$5)</f>
        <v>0</v>
      </c>
    </row>
    <row r="212" spans="1:106" s="1339" customFormat="1" ht="12.75" hidden="1"/>
    <row r="213" spans="1:106" s="1339" customFormat="1" ht="13.15" hidden="1">
      <c r="C213" s="1345"/>
      <c r="D213" s="1346"/>
      <c r="E213" s="1346"/>
      <c r="F213" s="1347"/>
      <c r="G213" s="1347"/>
      <c r="H213" s="1347"/>
      <c r="I213" s="1347"/>
      <c r="J213" s="1347"/>
      <c r="K213" s="1347"/>
      <c r="L213" s="1347"/>
      <c r="M213" s="1347"/>
      <c r="N213" s="1347"/>
      <c r="O213" s="1347"/>
      <c r="P213" s="1347"/>
      <c r="Q213" s="1347"/>
      <c r="R213" s="1347"/>
      <c r="S213" s="1347"/>
      <c r="T213" s="1347"/>
      <c r="U213" s="1347"/>
      <c r="V213" s="1347"/>
      <c r="W213" s="1347"/>
      <c r="X213" s="1347"/>
      <c r="Y213" s="1347"/>
      <c r="Z213" s="1347"/>
      <c r="AA213" s="1347"/>
      <c r="AB213" s="1347"/>
      <c r="AC213" s="1347"/>
      <c r="AD213" s="1347"/>
      <c r="AE213" s="1347"/>
      <c r="AF213" s="1347"/>
      <c r="AG213" s="1347"/>
      <c r="AH213" s="1347"/>
      <c r="AI213" s="1347"/>
      <c r="AJ213" s="1347"/>
      <c r="AK213" s="1347"/>
      <c r="AL213" s="1347"/>
      <c r="AM213" s="1347"/>
      <c r="AN213" s="1347"/>
      <c r="AO213" s="1347"/>
      <c r="AP213" s="1347"/>
      <c r="AQ213" s="1347"/>
      <c r="AR213" s="1347"/>
      <c r="AS213" s="1347"/>
      <c r="AT213" s="1347"/>
      <c r="AU213" s="1347"/>
      <c r="AV213" s="1347"/>
      <c r="AW213" s="1347"/>
      <c r="AX213" s="1347"/>
      <c r="AY213" s="1347"/>
      <c r="AZ213" s="1347"/>
      <c r="BA213" s="1347"/>
      <c r="BB213" s="1347"/>
      <c r="BC213" s="1347"/>
      <c r="BD213" s="1347"/>
      <c r="BE213" s="1347"/>
      <c r="BF213" s="1347"/>
      <c r="BG213" s="1347"/>
      <c r="BH213" s="1347"/>
      <c r="BI213" s="1347"/>
      <c r="BJ213" s="1347"/>
      <c r="BK213" s="1347"/>
      <c r="BL213" s="1347"/>
      <c r="BM213" s="1347"/>
      <c r="BN213" s="1347"/>
      <c r="BO213" s="1347"/>
      <c r="BP213" s="1347"/>
      <c r="BQ213" s="1347"/>
      <c r="BR213" s="1347"/>
      <c r="BS213" s="1347"/>
      <c r="BT213" s="1347"/>
      <c r="BU213" s="1347"/>
      <c r="BV213" s="1347"/>
      <c r="BW213" s="1347"/>
      <c r="BX213" s="1347"/>
      <c r="BY213" s="1347"/>
      <c r="BZ213" s="1347"/>
      <c r="CA213" s="1347"/>
      <c r="CB213" s="1347"/>
      <c r="CC213" s="1347"/>
      <c r="CD213" s="1347"/>
      <c r="CE213" s="1347"/>
      <c r="CF213" s="1347"/>
      <c r="CG213" s="1347"/>
      <c r="CH213" s="1347"/>
      <c r="CI213" s="1347"/>
      <c r="CJ213" s="1347"/>
      <c r="CK213" s="1347"/>
      <c r="CL213" s="1347"/>
      <c r="CM213" s="1347"/>
      <c r="CN213" s="1347"/>
      <c r="CO213" s="1347"/>
      <c r="CP213" s="1347"/>
      <c r="CQ213" s="1347"/>
      <c r="CR213" s="1347"/>
      <c r="CS213" s="1347"/>
      <c r="CT213" s="1347"/>
      <c r="CU213" s="1347"/>
      <c r="CV213" s="1347"/>
      <c r="CW213" s="1347"/>
      <c r="CX213" s="1347"/>
      <c r="CY213" s="1347"/>
      <c r="CZ213" s="1347"/>
      <c r="DA213" s="1347"/>
    </row>
    <row r="214" spans="1:106" s="1339" customFormat="1" ht="12.75" hidden="1">
      <c r="C214" s="1348" t="s">
        <v>943</v>
      </c>
      <c r="D214" s="1349">
        <v>0</v>
      </c>
      <c r="E214" s="1350">
        <f>$D$214</f>
        <v>0</v>
      </c>
    </row>
    <row r="215" spans="1:106" s="1339" customFormat="1" ht="12.75" hidden="1"/>
    <row r="216" spans="1:106" s="1339" customFormat="1" ht="23.25" hidden="1">
      <c r="C216" s="426" t="s">
        <v>1618</v>
      </c>
      <c r="D216" s="426" t="s">
        <v>960</v>
      </c>
      <c r="E216" s="426" t="s">
        <v>1617</v>
      </c>
    </row>
    <row r="217" spans="1:106" s="1339" customFormat="1" ht="24.75" hidden="1" customHeight="1">
      <c r="C217" s="1327" t="s">
        <v>1619</v>
      </c>
      <c r="D217" s="1352">
        <f ca="1">F217+NPV((1+FDN)*(1+$J$5)-1,G217:INDEX(G217:DA217,PAL))</f>
        <v>0</v>
      </c>
      <c r="E217" s="1352">
        <f ca="1">(ABS(E209)*200%-SQRT((1-70%)*ABS(E209)*(200%-50%)*ABS(E209)*(200%-1)))-ABS(E209)</f>
        <v>0</v>
      </c>
      <c r="F217" s="1353">
        <f ca="1">IFERROR(ROUND(F209/$E$209*$E$217,0),0)</f>
        <v>0</v>
      </c>
      <c r="G217" s="1353">
        <f t="shared" ref="G217:BR217" ca="1" si="250">IFERROR(ROUND(G209/$E$209*$E$217,0),0)</f>
        <v>0</v>
      </c>
      <c r="H217" s="1353">
        <f t="shared" ca="1" si="250"/>
        <v>0</v>
      </c>
      <c r="I217" s="1353">
        <f t="shared" ca="1" si="250"/>
        <v>0</v>
      </c>
      <c r="J217" s="1353">
        <f t="shared" ca="1" si="250"/>
        <v>0</v>
      </c>
      <c r="K217" s="1353">
        <f t="shared" ca="1" si="250"/>
        <v>0</v>
      </c>
      <c r="L217" s="1353">
        <f t="shared" ca="1" si="250"/>
        <v>0</v>
      </c>
      <c r="M217" s="1353">
        <f t="shared" ca="1" si="250"/>
        <v>0</v>
      </c>
      <c r="N217" s="1353">
        <f t="shared" ca="1" si="250"/>
        <v>0</v>
      </c>
      <c r="O217" s="1353">
        <f t="shared" ca="1" si="250"/>
        <v>0</v>
      </c>
      <c r="P217" s="1353">
        <f t="shared" ca="1" si="250"/>
        <v>0</v>
      </c>
      <c r="Q217" s="1353">
        <f t="shared" ca="1" si="250"/>
        <v>0</v>
      </c>
      <c r="R217" s="1353">
        <f t="shared" ca="1" si="250"/>
        <v>0</v>
      </c>
      <c r="S217" s="1353">
        <f t="shared" ca="1" si="250"/>
        <v>0</v>
      </c>
      <c r="T217" s="1353">
        <f t="shared" ca="1" si="250"/>
        <v>0</v>
      </c>
      <c r="U217" s="1353">
        <f t="shared" ca="1" si="250"/>
        <v>0</v>
      </c>
      <c r="V217" s="1353">
        <f t="shared" ca="1" si="250"/>
        <v>0</v>
      </c>
      <c r="W217" s="1353">
        <f t="shared" ca="1" si="250"/>
        <v>0</v>
      </c>
      <c r="X217" s="1353">
        <f t="shared" ca="1" si="250"/>
        <v>0</v>
      </c>
      <c r="Y217" s="1353">
        <f t="shared" ca="1" si="250"/>
        <v>0</v>
      </c>
      <c r="Z217" s="1353">
        <f t="shared" ca="1" si="250"/>
        <v>0</v>
      </c>
      <c r="AA217" s="1353">
        <f t="shared" ca="1" si="250"/>
        <v>0</v>
      </c>
      <c r="AB217" s="1353">
        <f t="shared" ca="1" si="250"/>
        <v>0</v>
      </c>
      <c r="AC217" s="1353">
        <f t="shared" ca="1" si="250"/>
        <v>0</v>
      </c>
      <c r="AD217" s="1353">
        <f t="shared" ca="1" si="250"/>
        <v>0</v>
      </c>
      <c r="AE217" s="1353">
        <f t="shared" ca="1" si="250"/>
        <v>0</v>
      </c>
      <c r="AF217" s="1353">
        <f t="shared" ca="1" si="250"/>
        <v>0</v>
      </c>
      <c r="AG217" s="1353">
        <f t="shared" ca="1" si="250"/>
        <v>0</v>
      </c>
      <c r="AH217" s="1353">
        <f t="shared" ca="1" si="250"/>
        <v>0</v>
      </c>
      <c r="AI217" s="1353">
        <f t="shared" ca="1" si="250"/>
        <v>0</v>
      </c>
      <c r="AJ217" s="1353">
        <f t="shared" ca="1" si="250"/>
        <v>0</v>
      </c>
      <c r="AK217" s="1353">
        <f t="shared" ca="1" si="250"/>
        <v>0</v>
      </c>
      <c r="AL217" s="1353">
        <f t="shared" ca="1" si="250"/>
        <v>0</v>
      </c>
      <c r="AM217" s="1353">
        <f t="shared" ca="1" si="250"/>
        <v>0</v>
      </c>
      <c r="AN217" s="1353">
        <f t="shared" ca="1" si="250"/>
        <v>0</v>
      </c>
      <c r="AO217" s="1353">
        <f t="shared" ca="1" si="250"/>
        <v>0</v>
      </c>
      <c r="AP217" s="1353">
        <f t="shared" ca="1" si="250"/>
        <v>0</v>
      </c>
      <c r="AQ217" s="1353">
        <f t="shared" ca="1" si="250"/>
        <v>0</v>
      </c>
      <c r="AR217" s="1353">
        <f t="shared" ca="1" si="250"/>
        <v>0</v>
      </c>
      <c r="AS217" s="1353">
        <f t="shared" ca="1" si="250"/>
        <v>0</v>
      </c>
      <c r="AT217" s="1353">
        <f t="shared" ca="1" si="250"/>
        <v>0</v>
      </c>
      <c r="AU217" s="1353">
        <f t="shared" ca="1" si="250"/>
        <v>0</v>
      </c>
      <c r="AV217" s="1353">
        <f t="shared" ca="1" si="250"/>
        <v>0</v>
      </c>
      <c r="AW217" s="1353">
        <f t="shared" ca="1" si="250"/>
        <v>0</v>
      </c>
      <c r="AX217" s="1353">
        <f t="shared" ca="1" si="250"/>
        <v>0</v>
      </c>
      <c r="AY217" s="1353">
        <f t="shared" ca="1" si="250"/>
        <v>0</v>
      </c>
      <c r="AZ217" s="1353">
        <f t="shared" ca="1" si="250"/>
        <v>0</v>
      </c>
      <c r="BA217" s="1353">
        <f t="shared" ca="1" si="250"/>
        <v>0</v>
      </c>
      <c r="BB217" s="1353">
        <f t="shared" ca="1" si="250"/>
        <v>0</v>
      </c>
      <c r="BC217" s="1353">
        <f t="shared" ca="1" si="250"/>
        <v>0</v>
      </c>
      <c r="BD217" s="1353">
        <f t="shared" ca="1" si="250"/>
        <v>0</v>
      </c>
      <c r="BE217" s="1353">
        <f t="shared" ca="1" si="250"/>
        <v>0</v>
      </c>
      <c r="BF217" s="1353">
        <f t="shared" ca="1" si="250"/>
        <v>0</v>
      </c>
      <c r="BG217" s="1353">
        <f t="shared" ca="1" si="250"/>
        <v>0</v>
      </c>
      <c r="BH217" s="1353">
        <f t="shared" ca="1" si="250"/>
        <v>0</v>
      </c>
      <c r="BI217" s="1353">
        <f t="shared" ca="1" si="250"/>
        <v>0</v>
      </c>
      <c r="BJ217" s="1353">
        <f t="shared" ca="1" si="250"/>
        <v>0</v>
      </c>
      <c r="BK217" s="1353">
        <f t="shared" ca="1" si="250"/>
        <v>0</v>
      </c>
      <c r="BL217" s="1353">
        <f t="shared" ca="1" si="250"/>
        <v>0</v>
      </c>
      <c r="BM217" s="1353">
        <f t="shared" ca="1" si="250"/>
        <v>0</v>
      </c>
      <c r="BN217" s="1353">
        <f t="shared" ca="1" si="250"/>
        <v>0</v>
      </c>
      <c r="BO217" s="1353">
        <f t="shared" ca="1" si="250"/>
        <v>0</v>
      </c>
      <c r="BP217" s="1353">
        <f t="shared" ca="1" si="250"/>
        <v>0</v>
      </c>
      <c r="BQ217" s="1353">
        <f t="shared" ca="1" si="250"/>
        <v>0</v>
      </c>
      <c r="BR217" s="1353">
        <f t="shared" ca="1" si="250"/>
        <v>0</v>
      </c>
      <c r="BS217" s="1353">
        <f t="shared" ref="BS217:DA217" ca="1" si="251">IFERROR(ROUND(BS209/$E$209*$E$217,0),0)</f>
        <v>0</v>
      </c>
      <c r="BT217" s="1353">
        <f t="shared" ca="1" si="251"/>
        <v>0</v>
      </c>
      <c r="BU217" s="1353">
        <f t="shared" ca="1" si="251"/>
        <v>0</v>
      </c>
      <c r="BV217" s="1353">
        <f t="shared" ca="1" si="251"/>
        <v>0</v>
      </c>
      <c r="BW217" s="1353">
        <f t="shared" ca="1" si="251"/>
        <v>0</v>
      </c>
      <c r="BX217" s="1353">
        <f t="shared" ca="1" si="251"/>
        <v>0</v>
      </c>
      <c r="BY217" s="1353">
        <f t="shared" ca="1" si="251"/>
        <v>0</v>
      </c>
      <c r="BZ217" s="1353">
        <f t="shared" ca="1" si="251"/>
        <v>0</v>
      </c>
      <c r="CA217" s="1353">
        <f t="shared" ca="1" si="251"/>
        <v>0</v>
      </c>
      <c r="CB217" s="1353">
        <f t="shared" ca="1" si="251"/>
        <v>0</v>
      </c>
      <c r="CC217" s="1353">
        <f t="shared" ca="1" si="251"/>
        <v>0</v>
      </c>
      <c r="CD217" s="1353">
        <f t="shared" ca="1" si="251"/>
        <v>0</v>
      </c>
      <c r="CE217" s="1353">
        <f t="shared" ca="1" si="251"/>
        <v>0</v>
      </c>
      <c r="CF217" s="1353">
        <f t="shared" ca="1" si="251"/>
        <v>0</v>
      </c>
      <c r="CG217" s="1353">
        <f t="shared" ca="1" si="251"/>
        <v>0</v>
      </c>
      <c r="CH217" s="1353">
        <f t="shared" ca="1" si="251"/>
        <v>0</v>
      </c>
      <c r="CI217" s="1353">
        <f t="shared" ca="1" si="251"/>
        <v>0</v>
      </c>
      <c r="CJ217" s="1353">
        <f t="shared" ca="1" si="251"/>
        <v>0</v>
      </c>
      <c r="CK217" s="1353">
        <f t="shared" ca="1" si="251"/>
        <v>0</v>
      </c>
      <c r="CL217" s="1353">
        <f t="shared" ca="1" si="251"/>
        <v>0</v>
      </c>
      <c r="CM217" s="1353">
        <f t="shared" ca="1" si="251"/>
        <v>0</v>
      </c>
      <c r="CN217" s="1353">
        <f t="shared" ca="1" si="251"/>
        <v>0</v>
      </c>
      <c r="CO217" s="1353">
        <f t="shared" ca="1" si="251"/>
        <v>0</v>
      </c>
      <c r="CP217" s="1353">
        <f t="shared" ca="1" si="251"/>
        <v>0</v>
      </c>
      <c r="CQ217" s="1353">
        <f t="shared" ca="1" si="251"/>
        <v>0</v>
      </c>
      <c r="CR217" s="1353">
        <f t="shared" ca="1" si="251"/>
        <v>0</v>
      </c>
      <c r="CS217" s="1353">
        <f t="shared" ca="1" si="251"/>
        <v>0</v>
      </c>
      <c r="CT217" s="1353">
        <f t="shared" ca="1" si="251"/>
        <v>0</v>
      </c>
      <c r="CU217" s="1353">
        <f t="shared" ca="1" si="251"/>
        <v>0</v>
      </c>
      <c r="CV217" s="1353">
        <f t="shared" ca="1" si="251"/>
        <v>0</v>
      </c>
      <c r="CW217" s="1353">
        <f t="shared" ca="1" si="251"/>
        <v>0</v>
      </c>
      <c r="CX217" s="1353">
        <f t="shared" ca="1" si="251"/>
        <v>0</v>
      </c>
      <c r="CY217" s="1353">
        <f t="shared" ca="1" si="251"/>
        <v>0</v>
      </c>
      <c r="CZ217" s="1353">
        <f t="shared" ca="1" si="251"/>
        <v>0</v>
      </c>
      <c r="DA217" s="1353">
        <f t="shared" ca="1" si="251"/>
        <v>0</v>
      </c>
    </row>
    <row r="218" spans="1:106" s="1339" customFormat="1" ht="25.5" hidden="1">
      <c r="C218" s="1327" t="s">
        <v>1609</v>
      </c>
      <c r="D218" s="1352">
        <f ca="1">F218+NPV((1+FDN)*(1+$J$5)-1,G218:INDEX(G218:DA218,PAL))</f>
        <v>0</v>
      </c>
      <c r="E218" s="1335">
        <f ca="1">E209+E217</f>
        <v>0</v>
      </c>
      <c r="F218" s="1335">
        <f ca="1">F217+F209</f>
        <v>0</v>
      </c>
      <c r="G218" s="1335">
        <f t="shared" ref="G218:BR218" ca="1" si="252">G217+G209</f>
        <v>0</v>
      </c>
      <c r="H218" s="1335">
        <f t="shared" ca="1" si="252"/>
        <v>0</v>
      </c>
      <c r="I218" s="1335">
        <f t="shared" ca="1" si="252"/>
        <v>0</v>
      </c>
      <c r="J218" s="1335">
        <f t="shared" ca="1" si="252"/>
        <v>0</v>
      </c>
      <c r="K218" s="1335">
        <f t="shared" ca="1" si="252"/>
        <v>0</v>
      </c>
      <c r="L218" s="1335">
        <f t="shared" ca="1" si="252"/>
        <v>0</v>
      </c>
      <c r="M218" s="1335">
        <f t="shared" ca="1" si="252"/>
        <v>0</v>
      </c>
      <c r="N218" s="1335">
        <f t="shared" ca="1" si="252"/>
        <v>0</v>
      </c>
      <c r="O218" s="1335">
        <f t="shared" ca="1" si="252"/>
        <v>0</v>
      </c>
      <c r="P218" s="1335">
        <f t="shared" ca="1" si="252"/>
        <v>0</v>
      </c>
      <c r="Q218" s="1335">
        <f t="shared" ca="1" si="252"/>
        <v>0</v>
      </c>
      <c r="R218" s="1335">
        <f t="shared" ca="1" si="252"/>
        <v>0</v>
      </c>
      <c r="S218" s="1335">
        <f t="shared" ca="1" si="252"/>
        <v>0</v>
      </c>
      <c r="T218" s="1335">
        <f t="shared" ca="1" si="252"/>
        <v>0</v>
      </c>
      <c r="U218" s="1335">
        <f t="shared" ca="1" si="252"/>
        <v>0</v>
      </c>
      <c r="V218" s="1335">
        <f t="shared" ca="1" si="252"/>
        <v>0</v>
      </c>
      <c r="W218" s="1335">
        <f t="shared" ca="1" si="252"/>
        <v>0</v>
      </c>
      <c r="X218" s="1335">
        <f t="shared" ca="1" si="252"/>
        <v>0</v>
      </c>
      <c r="Y218" s="1335">
        <f t="shared" ca="1" si="252"/>
        <v>0</v>
      </c>
      <c r="Z218" s="1335">
        <f t="shared" ca="1" si="252"/>
        <v>0</v>
      </c>
      <c r="AA218" s="1335">
        <f t="shared" ca="1" si="252"/>
        <v>0</v>
      </c>
      <c r="AB218" s="1335">
        <f t="shared" ca="1" si="252"/>
        <v>0</v>
      </c>
      <c r="AC218" s="1335">
        <f t="shared" ca="1" si="252"/>
        <v>0</v>
      </c>
      <c r="AD218" s="1335">
        <f t="shared" ca="1" si="252"/>
        <v>0</v>
      </c>
      <c r="AE218" s="1335">
        <f t="shared" ca="1" si="252"/>
        <v>0</v>
      </c>
      <c r="AF218" s="1335">
        <f t="shared" ca="1" si="252"/>
        <v>0</v>
      </c>
      <c r="AG218" s="1335">
        <f t="shared" ca="1" si="252"/>
        <v>0</v>
      </c>
      <c r="AH218" s="1335">
        <f t="shared" ca="1" si="252"/>
        <v>0</v>
      </c>
      <c r="AI218" s="1335">
        <f t="shared" ca="1" si="252"/>
        <v>0</v>
      </c>
      <c r="AJ218" s="1335">
        <f t="shared" ca="1" si="252"/>
        <v>0</v>
      </c>
      <c r="AK218" s="1335">
        <f t="shared" ca="1" si="252"/>
        <v>0</v>
      </c>
      <c r="AL218" s="1335">
        <f t="shared" ca="1" si="252"/>
        <v>0</v>
      </c>
      <c r="AM218" s="1335">
        <f t="shared" ca="1" si="252"/>
        <v>0</v>
      </c>
      <c r="AN218" s="1335">
        <f t="shared" ca="1" si="252"/>
        <v>0</v>
      </c>
      <c r="AO218" s="1335">
        <f t="shared" ca="1" si="252"/>
        <v>0</v>
      </c>
      <c r="AP218" s="1335">
        <f t="shared" ca="1" si="252"/>
        <v>0</v>
      </c>
      <c r="AQ218" s="1335">
        <f t="shared" ca="1" si="252"/>
        <v>0</v>
      </c>
      <c r="AR218" s="1335">
        <f t="shared" ca="1" si="252"/>
        <v>0</v>
      </c>
      <c r="AS218" s="1335">
        <f t="shared" ca="1" si="252"/>
        <v>0</v>
      </c>
      <c r="AT218" s="1335">
        <f t="shared" ca="1" si="252"/>
        <v>0</v>
      </c>
      <c r="AU218" s="1335">
        <f t="shared" ca="1" si="252"/>
        <v>0</v>
      </c>
      <c r="AV218" s="1335">
        <f t="shared" ca="1" si="252"/>
        <v>0</v>
      </c>
      <c r="AW218" s="1335">
        <f t="shared" ca="1" si="252"/>
        <v>0</v>
      </c>
      <c r="AX218" s="1335">
        <f t="shared" ca="1" si="252"/>
        <v>0</v>
      </c>
      <c r="AY218" s="1335">
        <f t="shared" ca="1" si="252"/>
        <v>0</v>
      </c>
      <c r="AZ218" s="1335">
        <f t="shared" ca="1" si="252"/>
        <v>0</v>
      </c>
      <c r="BA218" s="1335">
        <f t="shared" ca="1" si="252"/>
        <v>0</v>
      </c>
      <c r="BB218" s="1335">
        <f t="shared" ca="1" si="252"/>
        <v>0</v>
      </c>
      <c r="BC218" s="1335">
        <f t="shared" ca="1" si="252"/>
        <v>0</v>
      </c>
      <c r="BD218" s="1335">
        <f t="shared" ca="1" si="252"/>
        <v>0</v>
      </c>
      <c r="BE218" s="1335">
        <f t="shared" ca="1" si="252"/>
        <v>0</v>
      </c>
      <c r="BF218" s="1335">
        <f t="shared" ca="1" si="252"/>
        <v>0</v>
      </c>
      <c r="BG218" s="1335">
        <f t="shared" ca="1" si="252"/>
        <v>0</v>
      </c>
      <c r="BH218" s="1335">
        <f t="shared" ca="1" si="252"/>
        <v>0</v>
      </c>
      <c r="BI218" s="1335">
        <f t="shared" ca="1" si="252"/>
        <v>0</v>
      </c>
      <c r="BJ218" s="1335">
        <f t="shared" ca="1" si="252"/>
        <v>0</v>
      </c>
      <c r="BK218" s="1335">
        <f t="shared" ca="1" si="252"/>
        <v>0</v>
      </c>
      <c r="BL218" s="1335">
        <f t="shared" ca="1" si="252"/>
        <v>0</v>
      </c>
      <c r="BM218" s="1335">
        <f t="shared" ca="1" si="252"/>
        <v>0</v>
      </c>
      <c r="BN218" s="1335">
        <f t="shared" ca="1" si="252"/>
        <v>0</v>
      </c>
      <c r="BO218" s="1335">
        <f t="shared" ca="1" si="252"/>
        <v>0</v>
      </c>
      <c r="BP218" s="1335">
        <f t="shared" ca="1" si="252"/>
        <v>0</v>
      </c>
      <c r="BQ218" s="1335">
        <f t="shared" ca="1" si="252"/>
        <v>0</v>
      </c>
      <c r="BR218" s="1335">
        <f t="shared" ca="1" si="252"/>
        <v>0</v>
      </c>
      <c r="BS218" s="1335">
        <f t="shared" ref="BS218:DA218" ca="1" si="253">BS217+BS209</f>
        <v>0</v>
      </c>
      <c r="BT218" s="1335">
        <f t="shared" ca="1" si="253"/>
        <v>0</v>
      </c>
      <c r="BU218" s="1335">
        <f t="shared" ca="1" si="253"/>
        <v>0</v>
      </c>
      <c r="BV218" s="1335">
        <f t="shared" ca="1" si="253"/>
        <v>0</v>
      </c>
      <c r="BW218" s="1335">
        <f t="shared" ca="1" si="253"/>
        <v>0</v>
      </c>
      <c r="BX218" s="1335">
        <f t="shared" ca="1" si="253"/>
        <v>0</v>
      </c>
      <c r="BY218" s="1335">
        <f t="shared" ca="1" si="253"/>
        <v>0</v>
      </c>
      <c r="BZ218" s="1335">
        <f t="shared" ca="1" si="253"/>
        <v>0</v>
      </c>
      <c r="CA218" s="1335">
        <f t="shared" ca="1" si="253"/>
        <v>0</v>
      </c>
      <c r="CB218" s="1335">
        <f t="shared" ca="1" si="253"/>
        <v>0</v>
      </c>
      <c r="CC218" s="1335">
        <f t="shared" ca="1" si="253"/>
        <v>0</v>
      </c>
      <c r="CD218" s="1335">
        <f t="shared" ca="1" si="253"/>
        <v>0</v>
      </c>
      <c r="CE218" s="1335">
        <f t="shared" ca="1" si="253"/>
        <v>0</v>
      </c>
      <c r="CF218" s="1335">
        <f t="shared" ca="1" si="253"/>
        <v>0</v>
      </c>
      <c r="CG218" s="1335">
        <f t="shared" ca="1" si="253"/>
        <v>0</v>
      </c>
      <c r="CH218" s="1335">
        <f t="shared" ca="1" si="253"/>
        <v>0</v>
      </c>
      <c r="CI218" s="1335">
        <f t="shared" ca="1" si="253"/>
        <v>0</v>
      </c>
      <c r="CJ218" s="1335">
        <f t="shared" ca="1" si="253"/>
        <v>0</v>
      </c>
      <c r="CK218" s="1335">
        <f t="shared" ca="1" si="253"/>
        <v>0</v>
      </c>
      <c r="CL218" s="1335">
        <f t="shared" ca="1" si="253"/>
        <v>0</v>
      </c>
      <c r="CM218" s="1335">
        <f t="shared" ca="1" si="253"/>
        <v>0</v>
      </c>
      <c r="CN218" s="1335">
        <f t="shared" ca="1" si="253"/>
        <v>0</v>
      </c>
      <c r="CO218" s="1335">
        <f t="shared" ca="1" si="253"/>
        <v>0</v>
      </c>
      <c r="CP218" s="1335">
        <f t="shared" ca="1" si="253"/>
        <v>0</v>
      </c>
      <c r="CQ218" s="1335">
        <f t="shared" ca="1" si="253"/>
        <v>0</v>
      </c>
      <c r="CR218" s="1335">
        <f t="shared" ca="1" si="253"/>
        <v>0</v>
      </c>
      <c r="CS218" s="1335">
        <f t="shared" ca="1" si="253"/>
        <v>0</v>
      </c>
      <c r="CT218" s="1335">
        <f t="shared" ca="1" si="253"/>
        <v>0</v>
      </c>
      <c r="CU218" s="1335">
        <f t="shared" ca="1" si="253"/>
        <v>0</v>
      </c>
      <c r="CV218" s="1335">
        <f t="shared" ca="1" si="253"/>
        <v>0</v>
      </c>
      <c r="CW218" s="1335">
        <f t="shared" ca="1" si="253"/>
        <v>0</v>
      </c>
      <c r="CX218" s="1335">
        <f t="shared" ca="1" si="253"/>
        <v>0</v>
      </c>
      <c r="CY218" s="1335">
        <f t="shared" ca="1" si="253"/>
        <v>0</v>
      </c>
      <c r="CZ218" s="1335">
        <f t="shared" ca="1" si="253"/>
        <v>0</v>
      </c>
      <c r="DA218" s="1335">
        <f t="shared" ca="1" si="253"/>
        <v>0</v>
      </c>
    </row>
    <row r="219" spans="1:106" hidden="1"/>
    <row r="220" spans="1:106" hidden="1">
      <c r="C220" s="1396"/>
      <c r="D220" s="750"/>
      <c r="E220" s="750"/>
      <c r="F220" s="750"/>
      <c r="G220" s="750"/>
      <c r="H220" s="750"/>
      <c r="I220" s="750"/>
      <c r="J220" s="750"/>
      <c r="K220" s="750"/>
      <c r="L220" s="750"/>
      <c r="M220" s="750"/>
      <c r="N220" s="750"/>
      <c r="O220" s="750"/>
      <c r="P220" s="750"/>
      <c r="Q220" s="750"/>
      <c r="R220" s="750"/>
      <c r="S220" s="750"/>
      <c r="T220" s="750"/>
      <c r="U220" s="750"/>
      <c r="V220" s="750"/>
      <c r="W220" s="750"/>
      <c r="X220" s="750"/>
      <c r="Y220" s="750"/>
      <c r="Z220" s="750"/>
      <c r="AA220" s="750"/>
      <c r="AB220" s="750"/>
      <c r="AC220" s="750"/>
      <c r="AD220" s="750"/>
      <c r="AE220" s="750"/>
      <c r="AF220" s="750"/>
      <c r="AG220" s="750"/>
      <c r="AH220" s="750"/>
      <c r="AI220" s="750"/>
      <c r="AJ220" s="750"/>
      <c r="AK220" s="750"/>
      <c r="AL220" s="750"/>
      <c r="AM220" s="750"/>
      <c r="AN220" s="750"/>
      <c r="AO220" s="750"/>
      <c r="AP220" s="750"/>
      <c r="AQ220" s="750"/>
      <c r="AR220" s="750"/>
      <c r="AS220" s="750"/>
      <c r="AT220" s="750"/>
      <c r="AU220" s="750"/>
      <c r="AV220" s="750"/>
      <c r="AW220" s="750"/>
      <c r="AX220" s="750"/>
      <c r="AY220" s="750"/>
      <c r="AZ220" s="750"/>
      <c r="BA220" s="750"/>
      <c r="BB220" s="750"/>
      <c r="BC220" s="750"/>
      <c r="BD220" s="750"/>
      <c r="BE220" s="750"/>
      <c r="BF220" s="750"/>
      <c r="BG220" s="750"/>
      <c r="BH220" s="750"/>
      <c r="BI220" s="750"/>
      <c r="BJ220" s="750"/>
      <c r="BK220" s="750"/>
      <c r="BL220" s="750"/>
      <c r="BM220" s="750"/>
      <c r="BN220" s="750"/>
      <c r="BO220" s="750"/>
      <c r="BP220" s="750"/>
      <c r="BQ220" s="750"/>
      <c r="BR220" s="750"/>
      <c r="BS220" s="750"/>
      <c r="BT220" s="750"/>
      <c r="BU220" s="750"/>
      <c r="BV220" s="750"/>
      <c r="BW220" s="750"/>
      <c r="BX220" s="750"/>
      <c r="BY220" s="750"/>
      <c r="BZ220" s="750"/>
      <c r="CA220" s="750"/>
      <c r="CB220" s="750"/>
      <c r="CC220" s="750"/>
      <c r="CD220" s="750"/>
      <c r="CE220" s="750"/>
      <c r="CF220" s="750"/>
      <c r="CG220" s="750"/>
      <c r="CH220" s="750"/>
      <c r="CI220" s="750"/>
      <c r="CJ220" s="750"/>
      <c r="CK220" s="750"/>
      <c r="CL220" s="750"/>
      <c r="CM220" s="750"/>
      <c r="CN220" s="750"/>
      <c r="CO220" s="750"/>
      <c r="CP220" s="750"/>
      <c r="CQ220" s="750"/>
      <c r="CR220" s="750"/>
      <c r="CS220" s="750"/>
      <c r="CT220" s="750"/>
      <c r="CU220" s="750"/>
      <c r="CV220" s="750"/>
      <c r="CW220" s="750"/>
      <c r="CX220" s="750"/>
      <c r="CY220" s="750"/>
      <c r="CZ220" s="750"/>
      <c r="DA220" s="750"/>
      <c r="DB220" s="750"/>
    </row>
    <row r="221" spans="1:106" s="1339" customFormat="1" ht="12.75" hidden="1">
      <c r="C221" s="1397"/>
      <c r="D221" s="1397"/>
      <c r="E221" s="1397"/>
      <c r="F221" s="1398"/>
      <c r="G221" s="1398"/>
      <c r="H221" s="1398"/>
      <c r="I221" s="1398"/>
      <c r="J221" s="1398"/>
      <c r="K221" s="1398"/>
      <c r="L221" s="1398"/>
      <c r="M221" s="1398"/>
      <c r="N221" s="1398"/>
      <c r="O221" s="1398"/>
      <c r="P221" s="1398"/>
      <c r="Q221" s="1398"/>
      <c r="R221" s="1398"/>
      <c r="S221" s="1398"/>
      <c r="T221" s="1398"/>
      <c r="U221" s="1398"/>
      <c r="V221" s="1398"/>
      <c r="W221" s="1398"/>
      <c r="X221" s="1398"/>
      <c r="Y221" s="1398"/>
      <c r="Z221" s="1398"/>
      <c r="AA221" s="1398"/>
      <c r="AB221" s="1398"/>
      <c r="AC221" s="1398"/>
      <c r="AD221" s="1398"/>
      <c r="AE221" s="1398"/>
      <c r="AF221" s="1398"/>
      <c r="AG221" s="1398"/>
      <c r="AH221" s="1398"/>
      <c r="AI221" s="1398"/>
      <c r="AJ221" s="1398"/>
      <c r="AK221" s="1398"/>
      <c r="AL221" s="1398"/>
      <c r="AM221" s="1398"/>
      <c r="AN221" s="1398"/>
      <c r="AO221" s="1398"/>
      <c r="AP221" s="1398"/>
      <c r="AQ221" s="1398"/>
      <c r="AR221" s="1398"/>
      <c r="AS221" s="1398"/>
      <c r="AT221" s="1398"/>
      <c r="AU221" s="1398"/>
      <c r="AV221" s="1398"/>
      <c r="AW221" s="1398"/>
      <c r="AX221" s="1398"/>
      <c r="AY221" s="1398"/>
      <c r="AZ221" s="1398"/>
      <c r="BA221" s="1398"/>
      <c r="BB221" s="1398"/>
      <c r="BC221" s="1398"/>
      <c r="BD221" s="1398"/>
      <c r="BE221" s="1398"/>
      <c r="BF221" s="1398"/>
      <c r="BG221" s="1398"/>
      <c r="BH221" s="1398"/>
      <c r="BI221" s="1398"/>
      <c r="BJ221" s="1398"/>
      <c r="BK221" s="1398"/>
      <c r="BL221" s="1398"/>
      <c r="BM221" s="1398"/>
      <c r="BN221" s="1398"/>
      <c r="BO221" s="1398"/>
      <c r="BP221" s="1398"/>
      <c r="BQ221" s="1398"/>
      <c r="BR221" s="1398"/>
      <c r="BS221" s="1398"/>
      <c r="BT221" s="1398"/>
      <c r="BU221" s="1398"/>
      <c r="BV221" s="1398"/>
      <c r="BW221" s="1398"/>
      <c r="BX221" s="1398"/>
      <c r="BY221" s="1398"/>
      <c r="BZ221" s="1398"/>
      <c r="CA221" s="1398"/>
      <c r="CB221" s="1398"/>
      <c r="CC221" s="1398"/>
      <c r="CD221" s="1398"/>
      <c r="CE221" s="1398"/>
      <c r="CF221" s="1398"/>
      <c r="CG221" s="1398"/>
      <c r="CH221" s="1398"/>
      <c r="CI221" s="1398"/>
      <c r="CJ221" s="1398"/>
      <c r="CK221" s="1398"/>
      <c r="CL221" s="1398"/>
      <c r="CM221" s="1398"/>
      <c r="CN221" s="1398"/>
      <c r="CO221" s="1398"/>
      <c r="CP221" s="1398"/>
      <c r="CQ221" s="1398"/>
      <c r="CR221" s="1398"/>
      <c r="CS221" s="1398"/>
      <c r="CT221" s="1398"/>
      <c r="CU221" s="1398"/>
      <c r="CV221" s="1398"/>
      <c r="CW221" s="1398"/>
      <c r="CX221" s="1398"/>
      <c r="CY221" s="1398"/>
      <c r="CZ221" s="1398"/>
      <c r="DA221" s="1398"/>
      <c r="DB221" s="1398"/>
    </row>
    <row r="222" spans="1:106" s="1341" customFormat="1" ht="23.25" hidden="1" customHeight="1">
      <c r="C222" s="1399"/>
      <c r="D222" s="1548"/>
      <c r="E222" s="1548"/>
      <c r="F222" s="1400"/>
      <c r="G222" s="1400"/>
      <c r="H222" s="1400"/>
      <c r="I222" s="1400"/>
      <c r="J222" s="1400"/>
      <c r="K222" s="1400"/>
      <c r="L222" s="1400"/>
      <c r="M222" s="1400"/>
      <c r="N222" s="1400"/>
      <c r="O222" s="1400"/>
      <c r="P222" s="1400"/>
      <c r="Q222" s="1400"/>
      <c r="R222" s="1400"/>
      <c r="S222" s="1400"/>
      <c r="T222" s="1400"/>
      <c r="U222" s="1400"/>
      <c r="V222" s="1400"/>
      <c r="W222" s="1400"/>
      <c r="X222" s="1400"/>
      <c r="Y222" s="1400"/>
      <c r="Z222" s="1400"/>
      <c r="AA222" s="1400"/>
      <c r="AB222" s="1400"/>
      <c r="AC222" s="1400"/>
      <c r="AD222" s="1400"/>
      <c r="AE222" s="1400"/>
      <c r="AF222" s="1400"/>
      <c r="AG222" s="1400"/>
      <c r="AH222" s="1400"/>
      <c r="AI222" s="1400"/>
      <c r="AJ222" s="1400"/>
      <c r="AK222" s="1400"/>
      <c r="AL222" s="1400"/>
      <c r="AM222" s="1400"/>
      <c r="AN222" s="1400"/>
      <c r="AO222" s="1400"/>
      <c r="AP222" s="1400"/>
      <c r="AQ222" s="1400"/>
      <c r="AR222" s="1400"/>
      <c r="AS222" s="1400"/>
      <c r="AT222" s="1400"/>
      <c r="AU222" s="1400"/>
      <c r="AV222" s="1400"/>
      <c r="AW222" s="1400"/>
      <c r="AX222" s="1400"/>
      <c r="AY222" s="1400"/>
      <c r="AZ222" s="1400"/>
      <c r="BA222" s="1400"/>
      <c r="BB222" s="1400"/>
      <c r="BC222" s="1400"/>
      <c r="BD222" s="1400"/>
      <c r="BE222" s="1400"/>
      <c r="BF222" s="1400"/>
      <c r="BG222" s="1400"/>
      <c r="BH222" s="1400"/>
      <c r="BI222" s="1400"/>
      <c r="BJ222" s="1400"/>
      <c r="BK222" s="1400"/>
      <c r="BL222" s="1400"/>
      <c r="BM222" s="1400"/>
      <c r="BN222" s="1400"/>
      <c r="BO222" s="1400"/>
      <c r="BP222" s="1400"/>
      <c r="BQ222" s="1400"/>
      <c r="BR222" s="1400"/>
      <c r="BS222" s="1400"/>
      <c r="BT222" s="1400"/>
      <c r="BU222" s="1400"/>
      <c r="BV222" s="1400"/>
      <c r="BW222" s="1400"/>
      <c r="BX222" s="1400"/>
      <c r="BY222" s="1400"/>
      <c r="BZ222" s="1400"/>
      <c r="CA222" s="1400"/>
      <c r="CB222" s="1400"/>
      <c r="CC222" s="1400"/>
      <c r="CD222" s="1400"/>
      <c r="CE222" s="1400"/>
      <c r="CF222" s="1400"/>
      <c r="CG222" s="1400"/>
      <c r="CH222" s="1400"/>
      <c r="CI222" s="1400"/>
      <c r="CJ222" s="1400"/>
      <c r="CK222" s="1400"/>
      <c r="CL222" s="1400"/>
      <c r="CM222" s="1400"/>
      <c r="CN222" s="1400"/>
      <c r="CO222" s="1400"/>
      <c r="CP222" s="1400"/>
      <c r="CQ222" s="1400"/>
      <c r="CR222" s="1400"/>
      <c r="CS222" s="1400"/>
      <c r="CT222" s="1400"/>
      <c r="CU222" s="1400"/>
      <c r="CV222" s="1400"/>
      <c r="CW222" s="1400"/>
      <c r="CX222" s="1400"/>
      <c r="CY222" s="1400"/>
      <c r="CZ222" s="1400"/>
      <c r="DA222" s="1400"/>
      <c r="DB222" s="1401"/>
    </row>
    <row r="223" spans="1:106" s="1344" customFormat="1" ht="22.5" hidden="1" customHeight="1">
      <c r="A223" s="1343"/>
      <c r="C223" s="1402"/>
      <c r="D223" s="1399"/>
      <c r="E223" s="1399"/>
      <c r="F223" s="1400"/>
      <c r="G223" s="1400"/>
      <c r="H223" s="1400"/>
      <c r="I223" s="1400"/>
      <c r="J223" s="1400"/>
      <c r="K223" s="1400"/>
      <c r="L223" s="1400"/>
      <c r="M223" s="1400"/>
      <c r="N223" s="1400"/>
      <c r="O223" s="1400"/>
      <c r="P223" s="1400"/>
      <c r="Q223" s="1400"/>
      <c r="R223" s="1400"/>
      <c r="S223" s="1400"/>
      <c r="T223" s="1400"/>
      <c r="U223" s="1400"/>
      <c r="V223" s="1400"/>
      <c r="W223" s="1400"/>
      <c r="X223" s="1400"/>
      <c r="Y223" s="1400"/>
      <c r="Z223" s="1400"/>
      <c r="AA223" s="1400"/>
      <c r="AB223" s="1400"/>
      <c r="AC223" s="1400"/>
      <c r="AD223" s="1400"/>
      <c r="AE223" s="1400"/>
      <c r="AF223" s="1400"/>
      <c r="AG223" s="1400"/>
      <c r="AH223" s="1400"/>
      <c r="AI223" s="1400"/>
      <c r="AJ223" s="1400"/>
      <c r="AK223" s="1400"/>
      <c r="AL223" s="1400"/>
      <c r="AM223" s="1400"/>
      <c r="AN223" s="1400"/>
      <c r="AO223" s="1400"/>
      <c r="AP223" s="1400"/>
      <c r="AQ223" s="1400"/>
      <c r="AR223" s="1400"/>
      <c r="AS223" s="1400"/>
      <c r="AT223" s="1400"/>
      <c r="AU223" s="1400"/>
      <c r="AV223" s="1400"/>
      <c r="AW223" s="1400"/>
      <c r="AX223" s="1400"/>
      <c r="AY223" s="1400"/>
      <c r="AZ223" s="1400"/>
      <c r="BA223" s="1400"/>
      <c r="BB223" s="1400"/>
      <c r="BC223" s="1400"/>
      <c r="BD223" s="1400"/>
      <c r="BE223" s="1400"/>
      <c r="BF223" s="1400"/>
      <c r="BG223" s="1400"/>
      <c r="BH223" s="1400"/>
      <c r="BI223" s="1400"/>
      <c r="BJ223" s="1400"/>
      <c r="BK223" s="1400"/>
      <c r="BL223" s="1400"/>
      <c r="BM223" s="1400"/>
      <c r="BN223" s="1400"/>
      <c r="BO223" s="1400"/>
      <c r="BP223" s="1400"/>
      <c r="BQ223" s="1400"/>
      <c r="BR223" s="1400"/>
      <c r="BS223" s="1400"/>
      <c r="BT223" s="1400"/>
      <c r="BU223" s="1400"/>
      <c r="BV223" s="1400"/>
      <c r="BW223" s="1400"/>
      <c r="BX223" s="1400"/>
      <c r="BY223" s="1400"/>
      <c r="BZ223" s="1400"/>
      <c r="CA223" s="1400"/>
      <c r="CB223" s="1400"/>
      <c r="CC223" s="1400"/>
      <c r="CD223" s="1400"/>
      <c r="CE223" s="1400"/>
      <c r="CF223" s="1400"/>
      <c r="CG223" s="1400"/>
      <c r="CH223" s="1400"/>
      <c r="CI223" s="1400"/>
      <c r="CJ223" s="1400"/>
      <c r="CK223" s="1400"/>
      <c r="CL223" s="1400"/>
      <c r="CM223" s="1400"/>
      <c r="CN223" s="1400"/>
      <c r="CO223" s="1400"/>
      <c r="CP223" s="1400"/>
      <c r="CQ223" s="1400"/>
      <c r="CR223" s="1400"/>
      <c r="CS223" s="1400"/>
      <c r="CT223" s="1400"/>
      <c r="CU223" s="1400"/>
      <c r="CV223" s="1400"/>
      <c r="CW223" s="1400"/>
      <c r="CX223" s="1400"/>
      <c r="CY223" s="1400"/>
      <c r="CZ223" s="1400"/>
      <c r="DA223" s="1400"/>
      <c r="DB223" s="1401"/>
    </row>
    <row r="224" spans="1:106" hidden="1">
      <c r="D224" s="544"/>
    </row>
  </sheetData>
  <sheetProtection algorithmName="SHA-512" hashValue="vQbNhu1AXZN5E+A8kyLnv52m5wFWKS+Ego4Be7lfU5NDWcryS1WLNrBkHPh/DoE85hKbm3Z58ZxW9sXB7omTPA==" saltValue="xfGvSlRBgViCGs0Df01bCw==" spinCount="100000" sheet="1" objects="1" scenarios="1"/>
  <mergeCells count="36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C2" sqref="C2:D2"/>
    </sheetView>
  </sheetViews>
  <sheetFormatPr defaultColWidth="0" defaultRowHeight="14.25" zeroHeight="1"/>
  <cols>
    <col min="1" max="1" width="1" customWidth="1"/>
    <col min="2" max="3" width="9.1328125" customWidth="1"/>
    <col min="4" max="4" width="58.59765625" customWidth="1"/>
    <col min="5" max="104" width="11.3984375" customWidth="1"/>
    <col min="105" max="105" width="2.73046875" customWidth="1"/>
    <col min="106" max="16384" width="9.1328125" hidden="1"/>
  </cols>
  <sheetData>
    <row r="1" spans="3:105" ht="7.5" customHeight="1"/>
    <row r="2" spans="3:105" ht="27.6" customHeight="1">
      <c r="C2" s="1578" t="s">
        <v>1423</v>
      </c>
      <c r="D2" s="1578"/>
      <c r="E2" s="838" t="s">
        <v>1438</v>
      </c>
      <c r="F2" s="671"/>
      <c r="G2" s="671"/>
      <c r="H2" s="671"/>
      <c r="I2" s="671"/>
      <c r="J2" s="671"/>
      <c r="K2" s="671"/>
      <c r="L2" s="671"/>
      <c r="M2" s="671"/>
      <c r="N2" s="671"/>
      <c r="O2" s="672"/>
      <c r="P2" s="671"/>
      <c r="Q2" s="671"/>
      <c r="R2" s="671"/>
      <c r="S2" s="671"/>
      <c r="T2" s="671"/>
      <c r="U2" s="671"/>
      <c r="V2" s="671"/>
      <c r="W2" s="671"/>
      <c r="X2" s="671"/>
      <c r="Y2" s="671"/>
      <c r="Z2" s="671"/>
      <c r="AA2" s="671"/>
      <c r="AB2" s="671"/>
      <c r="AC2" s="671"/>
      <c r="AD2" s="671"/>
      <c r="AE2" s="671"/>
      <c r="AF2" s="671"/>
      <c r="AG2" s="671"/>
      <c r="AH2" s="671"/>
      <c r="AI2" s="671"/>
      <c r="AJ2" s="671"/>
      <c r="AK2" s="671"/>
      <c r="AL2" s="671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  <c r="BH2" s="671"/>
      <c r="BI2" s="671"/>
      <c r="BJ2" s="671"/>
      <c r="BK2" s="671"/>
      <c r="BL2" s="671"/>
      <c r="BM2" s="671"/>
      <c r="BN2" s="671"/>
      <c r="BO2" s="671"/>
      <c r="BP2" s="671"/>
      <c r="BQ2" s="671"/>
      <c r="BR2" s="671"/>
      <c r="BS2" s="671"/>
      <c r="BT2" s="671"/>
      <c r="BU2" s="671"/>
      <c r="BV2" s="671"/>
      <c r="BW2" s="671"/>
      <c r="BX2" s="671"/>
      <c r="BY2" s="671"/>
      <c r="BZ2" s="671"/>
      <c r="CA2" s="671"/>
      <c r="CB2" s="671"/>
      <c r="CC2" s="671"/>
      <c r="CD2" s="671"/>
      <c r="CE2" s="671"/>
      <c r="CF2" s="671"/>
      <c r="CG2" s="671"/>
      <c r="CH2" s="671"/>
      <c r="CI2" s="671"/>
      <c r="CJ2" s="671"/>
      <c r="CK2" s="671"/>
      <c r="CL2" s="671"/>
      <c r="CM2" s="671"/>
      <c r="CN2" s="671"/>
      <c r="CO2" s="671"/>
      <c r="CP2" s="671"/>
      <c r="CQ2" s="671"/>
      <c r="CR2" s="671"/>
      <c r="CS2" s="671"/>
      <c r="CT2" s="671"/>
      <c r="CU2" s="671"/>
      <c r="CV2" s="671"/>
      <c r="CW2" s="671"/>
      <c r="CX2" s="671"/>
      <c r="CY2" s="671"/>
      <c r="CZ2" s="671"/>
      <c r="DA2" s="671"/>
    </row>
    <row r="3" spans="3:105" ht="27" customHeight="1"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X3" s="671"/>
      <c r="Y3" s="671"/>
      <c r="Z3" s="671"/>
      <c r="AA3" s="671"/>
      <c r="AB3" s="671"/>
      <c r="AC3" s="671"/>
      <c r="AD3" s="671"/>
      <c r="AE3" s="671"/>
      <c r="AF3" s="671"/>
      <c r="AG3" s="671"/>
      <c r="AH3" s="671"/>
      <c r="AI3" s="671"/>
      <c r="AJ3" s="671"/>
      <c r="AK3" s="671"/>
      <c r="AL3" s="671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  <c r="BH3" s="671"/>
      <c r="BI3" s="671"/>
      <c r="BJ3" s="671"/>
      <c r="BK3" s="671"/>
      <c r="BL3" s="671"/>
      <c r="BM3" s="671"/>
      <c r="BN3" s="671"/>
      <c r="BO3" s="671"/>
      <c r="BP3" s="671"/>
      <c r="BQ3" s="671"/>
      <c r="BR3" s="671"/>
      <c r="BS3" s="671"/>
      <c r="BT3" s="671"/>
      <c r="BU3" s="671"/>
      <c r="BV3" s="671"/>
      <c r="BW3" s="671"/>
      <c r="BX3" s="671"/>
      <c r="BY3" s="671"/>
      <c r="BZ3" s="671"/>
      <c r="CA3" s="671"/>
      <c r="CB3" s="671"/>
      <c r="CC3" s="671"/>
      <c r="CD3" s="671"/>
      <c r="CE3" s="671"/>
      <c r="CF3" s="671"/>
      <c r="CG3" s="671"/>
      <c r="CH3" s="671"/>
      <c r="CI3" s="671"/>
      <c r="CJ3" s="671"/>
      <c r="CK3" s="671"/>
      <c r="CL3" s="671"/>
      <c r="CM3" s="671"/>
      <c r="CN3" s="671"/>
      <c r="CO3" s="671"/>
      <c r="CP3" s="671"/>
      <c r="CQ3" s="671"/>
      <c r="CR3" s="671"/>
      <c r="CS3" s="671"/>
      <c r="CT3" s="671"/>
      <c r="CU3" s="671"/>
      <c r="CV3" s="671"/>
      <c r="CW3" s="671"/>
      <c r="CX3" s="671"/>
      <c r="CY3" s="671"/>
      <c r="CZ3" s="671"/>
      <c r="DA3" s="671"/>
    </row>
    <row r="4" spans="3:105" ht="7.5" customHeight="1">
      <c r="C4" s="671"/>
      <c r="D4" s="671"/>
      <c r="E4" s="671"/>
      <c r="F4" s="671"/>
      <c r="G4" s="671"/>
      <c r="H4" s="671"/>
      <c r="I4" s="671"/>
      <c r="J4" s="671"/>
      <c r="K4" s="671"/>
      <c r="L4" s="671"/>
      <c r="M4" s="671"/>
      <c r="N4" s="671"/>
      <c r="O4" s="671"/>
      <c r="P4" s="671"/>
      <c r="Q4" s="671"/>
      <c r="R4" s="671"/>
      <c r="S4" s="671"/>
      <c r="T4" s="671"/>
      <c r="U4" s="671"/>
      <c r="V4" s="671"/>
      <c r="W4" s="671"/>
      <c r="X4" s="671"/>
      <c r="Y4" s="671"/>
      <c r="Z4" s="671"/>
      <c r="AA4" s="671"/>
      <c r="AB4" s="671"/>
      <c r="AC4" s="671"/>
      <c r="AD4" s="671"/>
      <c r="AE4" s="671"/>
      <c r="AF4" s="671"/>
      <c r="AG4" s="671"/>
      <c r="AH4" s="671"/>
      <c r="AI4" s="671"/>
      <c r="AJ4" s="671"/>
      <c r="AK4" s="671"/>
      <c r="AL4" s="671"/>
      <c r="AM4" s="671"/>
      <c r="AN4" s="671"/>
      <c r="AO4" s="671"/>
      <c r="AP4" s="671"/>
      <c r="AQ4" s="671"/>
      <c r="AR4" s="671"/>
      <c r="AS4" s="671"/>
      <c r="AT4" s="671"/>
      <c r="AU4" s="671"/>
      <c r="AV4" s="671"/>
      <c r="AW4" s="671"/>
      <c r="AX4" s="671"/>
      <c r="AY4" s="671"/>
      <c r="AZ4" s="671"/>
      <c r="BA4" s="671"/>
      <c r="BB4" s="671"/>
      <c r="BC4" s="671"/>
      <c r="BD4" s="671"/>
      <c r="BE4" s="671"/>
      <c r="BF4" s="671"/>
      <c r="BG4" s="671"/>
      <c r="BH4" s="671"/>
      <c r="BI4" s="671"/>
      <c r="BJ4" s="671"/>
      <c r="BK4" s="671"/>
      <c r="BL4" s="671"/>
      <c r="BM4" s="671"/>
      <c r="BN4" s="671"/>
      <c r="BO4" s="671"/>
      <c r="BP4" s="671"/>
      <c r="BQ4" s="671"/>
      <c r="BR4" s="671"/>
      <c r="BS4" s="671"/>
      <c r="BT4" s="671"/>
      <c r="BU4" s="671"/>
      <c r="BV4" s="671"/>
      <c r="BW4" s="671"/>
      <c r="BX4" s="671"/>
      <c r="BY4" s="671"/>
      <c r="BZ4" s="671"/>
      <c r="CA4" s="671"/>
      <c r="CB4" s="671"/>
      <c r="CC4" s="671"/>
      <c r="CD4" s="671"/>
      <c r="CE4" s="671"/>
      <c r="CF4" s="671"/>
      <c r="CG4" s="671"/>
      <c r="CH4" s="671"/>
      <c r="CI4" s="671"/>
      <c r="CJ4" s="671"/>
      <c r="CK4" s="671"/>
      <c r="CL4" s="671"/>
      <c r="CM4" s="671"/>
      <c r="CN4" s="671"/>
      <c r="CO4" s="671"/>
      <c r="CP4" s="671"/>
      <c r="CQ4" s="671"/>
      <c r="CR4" s="671"/>
      <c r="CS4" s="671"/>
      <c r="CT4" s="671"/>
      <c r="CU4" s="671"/>
      <c r="CV4" s="671"/>
      <c r="CW4" s="671"/>
      <c r="CX4" s="671"/>
      <c r="CY4" s="671"/>
      <c r="CZ4" s="671"/>
      <c r="DA4" s="671"/>
    </row>
    <row r="5" spans="3:105" ht="15.75" hidden="1" customHeight="1">
      <c r="C5" s="831" t="str">
        <f t="shared" ref="C5:C29" si="0">C33</f>
        <v>Projekto įgyvendinimo metai</v>
      </c>
      <c r="D5" s="831"/>
      <c r="E5" s="832">
        <f t="shared" ref="E5:H6" si="1">E33</f>
        <v>0</v>
      </c>
      <c r="F5" s="832">
        <f t="shared" si="1"/>
        <v>1</v>
      </c>
      <c r="G5" s="832">
        <f t="shared" si="1"/>
        <v>2</v>
      </c>
      <c r="H5" s="832">
        <f t="shared" si="1"/>
        <v>3</v>
      </c>
      <c r="I5" s="832">
        <f t="shared" ref="I5:BT5" si="2">I33</f>
        <v>4</v>
      </c>
      <c r="J5" s="832">
        <f t="shared" si="2"/>
        <v>5</v>
      </c>
      <c r="K5" s="832">
        <f t="shared" si="2"/>
        <v>6</v>
      </c>
      <c r="L5" s="832">
        <f t="shared" si="2"/>
        <v>7</v>
      </c>
      <c r="M5" s="832">
        <f t="shared" si="2"/>
        <v>8</v>
      </c>
      <c r="N5" s="832">
        <f t="shared" si="2"/>
        <v>9</v>
      </c>
      <c r="O5" s="832">
        <f t="shared" si="2"/>
        <v>10</v>
      </c>
      <c r="P5" s="832">
        <f t="shared" si="2"/>
        <v>11</v>
      </c>
      <c r="Q5" s="832">
        <f t="shared" si="2"/>
        <v>12</v>
      </c>
      <c r="R5" s="832">
        <f t="shared" si="2"/>
        <v>13</v>
      </c>
      <c r="S5" s="832">
        <f t="shared" si="2"/>
        <v>14</v>
      </c>
      <c r="T5" s="832">
        <f t="shared" si="2"/>
        <v>15</v>
      </c>
      <c r="U5" s="832">
        <f t="shared" si="2"/>
        <v>16</v>
      </c>
      <c r="V5" s="832">
        <f t="shared" si="2"/>
        <v>17</v>
      </c>
      <c r="W5" s="832">
        <f t="shared" si="2"/>
        <v>18</v>
      </c>
      <c r="X5" s="832">
        <f t="shared" si="2"/>
        <v>19</v>
      </c>
      <c r="Y5" s="832">
        <f t="shared" si="2"/>
        <v>20</v>
      </c>
      <c r="Z5" s="832">
        <f t="shared" si="2"/>
        <v>21</v>
      </c>
      <c r="AA5" s="832">
        <f t="shared" si="2"/>
        <v>22</v>
      </c>
      <c r="AB5" s="832">
        <f t="shared" si="2"/>
        <v>23</v>
      </c>
      <c r="AC5" s="832">
        <f t="shared" si="2"/>
        <v>24</v>
      </c>
      <c r="AD5" s="832">
        <f t="shared" si="2"/>
        <v>25</v>
      </c>
      <c r="AE5" s="832">
        <f t="shared" si="2"/>
        <v>26</v>
      </c>
      <c r="AF5" s="832">
        <f t="shared" si="2"/>
        <v>27</v>
      </c>
      <c r="AG5" s="832">
        <f t="shared" si="2"/>
        <v>28</v>
      </c>
      <c r="AH5" s="832">
        <f t="shared" si="2"/>
        <v>29</v>
      </c>
      <c r="AI5" s="832">
        <f t="shared" si="2"/>
        <v>30</v>
      </c>
      <c r="AJ5" s="832">
        <f t="shared" si="2"/>
        <v>31</v>
      </c>
      <c r="AK5" s="832">
        <f t="shared" si="2"/>
        <v>32</v>
      </c>
      <c r="AL5" s="832">
        <f t="shared" si="2"/>
        <v>33</v>
      </c>
      <c r="AM5" s="832">
        <f t="shared" si="2"/>
        <v>34</v>
      </c>
      <c r="AN5" s="832">
        <f t="shared" si="2"/>
        <v>35</v>
      </c>
      <c r="AO5" s="832">
        <f t="shared" si="2"/>
        <v>36</v>
      </c>
      <c r="AP5" s="832">
        <f t="shared" si="2"/>
        <v>37</v>
      </c>
      <c r="AQ5" s="832">
        <f t="shared" si="2"/>
        <v>38</v>
      </c>
      <c r="AR5" s="832">
        <f t="shared" si="2"/>
        <v>39</v>
      </c>
      <c r="AS5" s="832">
        <f t="shared" si="2"/>
        <v>40</v>
      </c>
      <c r="AT5" s="832">
        <f t="shared" si="2"/>
        <v>41</v>
      </c>
      <c r="AU5" s="832">
        <f t="shared" si="2"/>
        <v>42</v>
      </c>
      <c r="AV5" s="832">
        <f t="shared" si="2"/>
        <v>43</v>
      </c>
      <c r="AW5" s="832">
        <f t="shared" si="2"/>
        <v>44</v>
      </c>
      <c r="AX5" s="832">
        <f t="shared" si="2"/>
        <v>45</v>
      </c>
      <c r="AY5" s="832">
        <f t="shared" si="2"/>
        <v>46</v>
      </c>
      <c r="AZ5" s="832">
        <f t="shared" si="2"/>
        <v>47</v>
      </c>
      <c r="BA5" s="832">
        <f t="shared" si="2"/>
        <v>48</v>
      </c>
      <c r="BB5" s="832">
        <f t="shared" si="2"/>
        <v>49</v>
      </c>
      <c r="BC5" s="832">
        <f t="shared" si="2"/>
        <v>50</v>
      </c>
      <c r="BD5" s="832">
        <f t="shared" si="2"/>
        <v>51</v>
      </c>
      <c r="BE5" s="832">
        <f t="shared" si="2"/>
        <v>52</v>
      </c>
      <c r="BF5" s="832">
        <f t="shared" si="2"/>
        <v>53</v>
      </c>
      <c r="BG5" s="832">
        <f t="shared" si="2"/>
        <v>54</v>
      </c>
      <c r="BH5" s="832">
        <f t="shared" si="2"/>
        <v>55</v>
      </c>
      <c r="BI5" s="832">
        <f t="shared" si="2"/>
        <v>56</v>
      </c>
      <c r="BJ5" s="832">
        <f t="shared" si="2"/>
        <v>57</v>
      </c>
      <c r="BK5" s="832">
        <f t="shared" si="2"/>
        <v>58</v>
      </c>
      <c r="BL5" s="832">
        <f t="shared" si="2"/>
        <v>59</v>
      </c>
      <c r="BM5" s="832">
        <f t="shared" si="2"/>
        <v>60</v>
      </c>
      <c r="BN5" s="832">
        <f t="shared" si="2"/>
        <v>61</v>
      </c>
      <c r="BO5" s="832">
        <f t="shared" si="2"/>
        <v>62</v>
      </c>
      <c r="BP5" s="832">
        <f t="shared" si="2"/>
        <v>63</v>
      </c>
      <c r="BQ5" s="832">
        <f t="shared" si="2"/>
        <v>64</v>
      </c>
      <c r="BR5" s="832">
        <f t="shared" si="2"/>
        <v>65</v>
      </c>
      <c r="BS5" s="832">
        <f t="shared" si="2"/>
        <v>66</v>
      </c>
      <c r="BT5" s="832">
        <f t="shared" si="2"/>
        <v>67</v>
      </c>
      <c r="BU5" s="832">
        <f t="shared" ref="BU5:CZ5" si="3">BU33</f>
        <v>68</v>
      </c>
      <c r="BV5" s="832">
        <f t="shared" si="3"/>
        <v>69</v>
      </c>
      <c r="BW5" s="832">
        <f t="shared" si="3"/>
        <v>70</v>
      </c>
      <c r="BX5" s="832">
        <f t="shared" si="3"/>
        <v>71</v>
      </c>
      <c r="BY5" s="832">
        <f t="shared" si="3"/>
        <v>72</v>
      </c>
      <c r="BZ5" s="832">
        <f t="shared" si="3"/>
        <v>73</v>
      </c>
      <c r="CA5" s="832">
        <f t="shared" si="3"/>
        <v>74</v>
      </c>
      <c r="CB5" s="832">
        <f t="shared" si="3"/>
        <v>75</v>
      </c>
      <c r="CC5" s="832">
        <f t="shared" si="3"/>
        <v>76</v>
      </c>
      <c r="CD5" s="832">
        <f t="shared" si="3"/>
        <v>77</v>
      </c>
      <c r="CE5" s="832">
        <f t="shared" si="3"/>
        <v>78</v>
      </c>
      <c r="CF5" s="832">
        <f t="shared" si="3"/>
        <v>79</v>
      </c>
      <c r="CG5" s="832">
        <f t="shared" si="3"/>
        <v>80</v>
      </c>
      <c r="CH5" s="832">
        <f t="shared" si="3"/>
        <v>81</v>
      </c>
      <c r="CI5" s="832">
        <f t="shared" si="3"/>
        <v>82</v>
      </c>
      <c r="CJ5" s="832">
        <f t="shared" si="3"/>
        <v>83</v>
      </c>
      <c r="CK5" s="832">
        <f t="shared" si="3"/>
        <v>84</v>
      </c>
      <c r="CL5" s="832">
        <f t="shared" si="3"/>
        <v>85</v>
      </c>
      <c r="CM5" s="832">
        <f t="shared" si="3"/>
        <v>86</v>
      </c>
      <c r="CN5" s="832">
        <f t="shared" si="3"/>
        <v>87</v>
      </c>
      <c r="CO5" s="832">
        <f t="shared" si="3"/>
        <v>88</v>
      </c>
      <c r="CP5" s="832">
        <f t="shared" si="3"/>
        <v>89</v>
      </c>
      <c r="CQ5" s="832">
        <f t="shared" si="3"/>
        <v>90</v>
      </c>
      <c r="CR5" s="832">
        <f t="shared" si="3"/>
        <v>91</v>
      </c>
      <c r="CS5" s="832">
        <f t="shared" si="3"/>
        <v>92</v>
      </c>
      <c r="CT5" s="832">
        <f t="shared" si="3"/>
        <v>93</v>
      </c>
      <c r="CU5" s="832">
        <f t="shared" si="3"/>
        <v>94</v>
      </c>
      <c r="CV5" s="832">
        <f t="shared" si="3"/>
        <v>95</v>
      </c>
      <c r="CW5" s="832">
        <f t="shared" si="3"/>
        <v>96</v>
      </c>
      <c r="CX5" s="832">
        <f t="shared" si="3"/>
        <v>97</v>
      </c>
      <c r="CY5" s="832">
        <f t="shared" si="3"/>
        <v>98</v>
      </c>
      <c r="CZ5" s="832">
        <f t="shared" si="3"/>
        <v>99</v>
      </c>
      <c r="DA5" s="671"/>
    </row>
    <row r="6" spans="3:105" ht="15.75" hidden="1" customHeight="1">
      <c r="C6" s="831" t="str">
        <f t="shared" si="0"/>
        <v>Projekto biudžeto eilutė / Projekto įgyvendinimo kalendoriniai metai</v>
      </c>
      <c r="D6" s="831"/>
      <c r="E6" s="832">
        <f t="shared" si="1"/>
        <v>2020</v>
      </c>
      <c r="F6" s="832">
        <f t="shared" si="1"/>
        <v>2021</v>
      </c>
      <c r="G6" s="832">
        <f t="shared" si="1"/>
        <v>2022</v>
      </c>
      <c r="H6" s="832">
        <f t="shared" si="1"/>
        <v>2023</v>
      </c>
      <c r="I6" s="832">
        <f t="shared" ref="I6:BT6" si="4">I34</f>
        <v>2024</v>
      </c>
      <c r="J6" s="832">
        <f t="shared" si="4"/>
        <v>2025</v>
      </c>
      <c r="K6" s="832">
        <f t="shared" si="4"/>
        <v>2026</v>
      </c>
      <c r="L6" s="832">
        <f t="shared" si="4"/>
        <v>2027</v>
      </c>
      <c r="M6" s="832">
        <f t="shared" si="4"/>
        <v>2028</v>
      </c>
      <c r="N6" s="832">
        <f t="shared" si="4"/>
        <v>2029</v>
      </c>
      <c r="O6" s="832">
        <f t="shared" si="4"/>
        <v>2030</v>
      </c>
      <c r="P6" s="832">
        <f t="shared" si="4"/>
        <v>2031</v>
      </c>
      <c r="Q6" s="832">
        <f t="shared" si="4"/>
        <v>2032</v>
      </c>
      <c r="R6" s="832">
        <f t="shared" si="4"/>
        <v>2033</v>
      </c>
      <c r="S6" s="832">
        <f t="shared" si="4"/>
        <v>2034</v>
      </c>
      <c r="T6" s="832">
        <f t="shared" si="4"/>
        <v>2035</v>
      </c>
      <c r="U6" s="832">
        <f t="shared" si="4"/>
        <v>2036</v>
      </c>
      <c r="V6" s="832">
        <f t="shared" si="4"/>
        <v>2037</v>
      </c>
      <c r="W6" s="832">
        <f t="shared" si="4"/>
        <v>2038</v>
      </c>
      <c r="X6" s="832">
        <f t="shared" si="4"/>
        <v>2039</v>
      </c>
      <c r="Y6" s="832">
        <f t="shared" si="4"/>
        <v>2040</v>
      </c>
      <c r="Z6" s="832">
        <f t="shared" si="4"/>
        <v>2041</v>
      </c>
      <c r="AA6" s="832">
        <f t="shared" si="4"/>
        <v>2042</v>
      </c>
      <c r="AB6" s="832">
        <f t="shared" si="4"/>
        <v>2043</v>
      </c>
      <c r="AC6" s="832">
        <f t="shared" si="4"/>
        <v>2044</v>
      </c>
      <c r="AD6" s="832">
        <f t="shared" si="4"/>
        <v>2045</v>
      </c>
      <c r="AE6" s="832">
        <f t="shared" si="4"/>
        <v>2046</v>
      </c>
      <c r="AF6" s="832">
        <f t="shared" si="4"/>
        <v>2047</v>
      </c>
      <c r="AG6" s="832">
        <f t="shared" si="4"/>
        <v>2048</v>
      </c>
      <c r="AH6" s="832">
        <f t="shared" si="4"/>
        <v>2049</v>
      </c>
      <c r="AI6" s="832">
        <f t="shared" si="4"/>
        <v>2050</v>
      </c>
      <c r="AJ6" s="832">
        <f t="shared" si="4"/>
        <v>2051</v>
      </c>
      <c r="AK6" s="832">
        <f t="shared" si="4"/>
        <v>2052</v>
      </c>
      <c r="AL6" s="832">
        <f t="shared" si="4"/>
        <v>2053</v>
      </c>
      <c r="AM6" s="832">
        <f t="shared" si="4"/>
        <v>2054</v>
      </c>
      <c r="AN6" s="832">
        <f t="shared" si="4"/>
        <v>2055</v>
      </c>
      <c r="AO6" s="832">
        <f t="shared" si="4"/>
        <v>2056</v>
      </c>
      <c r="AP6" s="832">
        <f t="shared" si="4"/>
        <v>2057</v>
      </c>
      <c r="AQ6" s="832">
        <f t="shared" si="4"/>
        <v>2058</v>
      </c>
      <c r="AR6" s="832">
        <f t="shared" si="4"/>
        <v>2059</v>
      </c>
      <c r="AS6" s="832">
        <f t="shared" si="4"/>
        <v>2060</v>
      </c>
      <c r="AT6" s="832">
        <f t="shared" si="4"/>
        <v>2061</v>
      </c>
      <c r="AU6" s="832">
        <f t="shared" si="4"/>
        <v>2062</v>
      </c>
      <c r="AV6" s="832">
        <f t="shared" si="4"/>
        <v>2063</v>
      </c>
      <c r="AW6" s="832">
        <f t="shared" si="4"/>
        <v>2064</v>
      </c>
      <c r="AX6" s="832">
        <f t="shared" si="4"/>
        <v>2065</v>
      </c>
      <c r="AY6" s="832">
        <f t="shared" si="4"/>
        <v>2066</v>
      </c>
      <c r="AZ6" s="832">
        <f t="shared" si="4"/>
        <v>2067</v>
      </c>
      <c r="BA6" s="832">
        <f t="shared" si="4"/>
        <v>2068</v>
      </c>
      <c r="BB6" s="832">
        <f t="shared" si="4"/>
        <v>2069</v>
      </c>
      <c r="BC6" s="832">
        <f t="shared" si="4"/>
        <v>2070</v>
      </c>
      <c r="BD6" s="832">
        <f t="shared" si="4"/>
        <v>2071</v>
      </c>
      <c r="BE6" s="832">
        <f t="shared" si="4"/>
        <v>2072</v>
      </c>
      <c r="BF6" s="832">
        <f t="shared" si="4"/>
        <v>2073</v>
      </c>
      <c r="BG6" s="832">
        <f t="shared" si="4"/>
        <v>2074</v>
      </c>
      <c r="BH6" s="832">
        <f t="shared" si="4"/>
        <v>2075</v>
      </c>
      <c r="BI6" s="832">
        <f t="shared" si="4"/>
        <v>2076</v>
      </c>
      <c r="BJ6" s="832">
        <f t="shared" si="4"/>
        <v>2077</v>
      </c>
      <c r="BK6" s="832">
        <f t="shared" si="4"/>
        <v>2078</v>
      </c>
      <c r="BL6" s="832">
        <f t="shared" si="4"/>
        <v>2079</v>
      </c>
      <c r="BM6" s="832">
        <f t="shared" si="4"/>
        <v>2080</v>
      </c>
      <c r="BN6" s="832">
        <f t="shared" si="4"/>
        <v>2081</v>
      </c>
      <c r="BO6" s="832">
        <f t="shared" si="4"/>
        <v>2082</v>
      </c>
      <c r="BP6" s="832">
        <f t="shared" si="4"/>
        <v>2083</v>
      </c>
      <c r="BQ6" s="832">
        <f t="shared" si="4"/>
        <v>2084</v>
      </c>
      <c r="BR6" s="832">
        <f t="shared" si="4"/>
        <v>2085</v>
      </c>
      <c r="BS6" s="832">
        <f t="shared" si="4"/>
        <v>2086</v>
      </c>
      <c r="BT6" s="832">
        <f t="shared" si="4"/>
        <v>2087</v>
      </c>
      <c r="BU6" s="832">
        <f t="shared" ref="BU6:CZ6" si="5">BU34</f>
        <v>2088</v>
      </c>
      <c r="BV6" s="832">
        <f t="shared" si="5"/>
        <v>2089</v>
      </c>
      <c r="BW6" s="832">
        <f t="shared" si="5"/>
        <v>2090</v>
      </c>
      <c r="BX6" s="832">
        <f t="shared" si="5"/>
        <v>2091</v>
      </c>
      <c r="BY6" s="832">
        <f t="shared" si="5"/>
        <v>2092</v>
      </c>
      <c r="BZ6" s="832">
        <f t="shared" si="5"/>
        <v>2093</v>
      </c>
      <c r="CA6" s="832">
        <f t="shared" si="5"/>
        <v>2094</v>
      </c>
      <c r="CB6" s="832">
        <f t="shared" si="5"/>
        <v>2095</v>
      </c>
      <c r="CC6" s="832">
        <f t="shared" si="5"/>
        <v>2096</v>
      </c>
      <c r="CD6" s="832">
        <f t="shared" si="5"/>
        <v>2097</v>
      </c>
      <c r="CE6" s="832">
        <f t="shared" si="5"/>
        <v>2098</v>
      </c>
      <c r="CF6" s="832">
        <f t="shared" si="5"/>
        <v>2099</v>
      </c>
      <c r="CG6" s="832">
        <f t="shared" si="5"/>
        <v>2100</v>
      </c>
      <c r="CH6" s="832">
        <f t="shared" si="5"/>
        <v>2101</v>
      </c>
      <c r="CI6" s="832">
        <f t="shared" si="5"/>
        <v>2102</v>
      </c>
      <c r="CJ6" s="832">
        <f t="shared" si="5"/>
        <v>2103</v>
      </c>
      <c r="CK6" s="832">
        <f t="shared" si="5"/>
        <v>2104</v>
      </c>
      <c r="CL6" s="832">
        <f t="shared" si="5"/>
        <v>2105</v>
      </c>
      <c r="CM6" s="832">
        <f t="shared" si="5"/>
        <v>2106</v>
      </c>
      <c r="CN6" s="832">
        <f t="shared" si="5"/>
        <v>2107</v>
      </c>
      <c r="CO6" s="832">
        <f t="shared" si="5"/>
        <v>2108</v>
      </c>
      <c r="CP6" s="832">
        <f t="shared" si="5"/>
        <v>2109</v>
      </c>
      <c r="CQ6" s="832">
        <f t="shared" si="5"/>
        <v>2110</v>
      </c>
      <c r="CR6" s="832">
        <f t="shared" si="5"/>
        <v>2111</v>
      </c>
      <c r="CS6" s="832">
        <f t="shared" si="5"/>
        <v>2112</v>
      </c>
      <c r="CT6" s="832">
        <f t="shared" si="5"/>
        <v>2113</v>
      </c>
      <c r="CU6" s="832">
        <f t="shared" si="5"/>
        <v>2114</v>
      </c>
      <c r="CV6" s="832">
        <f t="shared" si="5"/>
        <v>2115</v>
      </c>
      <c r="CW6" s="832">
        <f t="shared" si="5"/>
        <v>2116</v>
      </c>
      <c r="CX6" s="832">
        <f t="shared" si="5"/>
        <v>2117</v>
      </c>
      <c r="CY6" s="832">
        <f t="shared" si="5"/>
        <v>2118</v>
      </c>
      <c r="CZ6" s="832">
        <f t="shared" si="5"/>
        <v>2119</v>
      </c>
      <c r="DA6" s="671"/>
    </row>
    <row r="7" spans="3:105" ht="15.75" hidden="1" customHeight="1">
      <c r="C7" s="678" t="str">
        <f t="shared" si="0"/>
        <v>A.</v>
      </c>
      <c r="D7" s="678" t="str">
        <f t="shared" ref="D7:D29" si="6">D35</f>
        <v>Alternatyvos investicijos, iš viso</v>
      </c>
      <c r="E7" s="680"/>
      <c r="F7" s="680"/>
      <c r="G7" s="680"/>
      <c r="H7" s="680"/>
      <c r="I7" s="680"/>
      <c r="J7" s="680"/>
      <c r="K7" s="680"/>
      <c r="L7" s="680"/>
      <c r="M7" s="680"/>
      <c r="N7" s="680"/>
      <c r="O7" s="680"/>
      <c r="P7" s="680"/>
      <c r="Q7" s="680"/>
      <c r="R7" s="680"/>
      <c r="S7" s="680"/>
      <c r="T7" s="680"/>
      <c r="U7" s="680"/>
      <c r="V7" s="680"/>
      <c r="W7" s="680"/>
      <c r="X7" s="680"/>
      <c r="Y7" s="680"/>
      <c r="Z7" s="680"/>
      <c r="AA7" s="680"/>
      <c r="AB7" s="680"/>
      <c r="AC7" s="680"/>
      <c r="AD7" s="680"/>
      <c r="AE7" s="680"/>
      <c r="AF7" s="680"/>
      <c r="AG7" s="680"/>
      <c r="AH7" s="680"/>
      <c r="AI7" s="680"/>
      <c r="AJ7" s="680"/>
      <c r="AK7" s="680"/>
      <c r="AL7" s="680"/>
      <c r="AM7" s="680"/>
      <c r="AN7" s="680"/>
      <c r="AO7" s="680"/>
      <c r="AP7" s="680"/>
      <c r="AQ7" s="680"/>
      <c r="AR7" s="680"/>
      <c r="AS7" s="680"/>
      <c r="AT7" s="680"/>
      <c r="AU7" s="680"/>
      <c r="AV7" s="680"/>
      <c r="AW7" s="680"/>
      <c r="AX7" s="680"/>
      <c r="AY7" s="680"/>
      <c r="AZ7" s="680"/>
      <c r="BA7" s="680"/>
      <c r="BB7" s="680"/>
      <c r="BC7" s="680"/>
      <c r="BD7" s="680"/>
      <c r="BE7" s="680"/>
      <c r="BF7" s="680"/>
      <c r="BG7" s="680"/>
      <c r="BH7" s="680"/>
      <c r="BI7" s="680"/>
      <c r="BJ7" s="680"/>
      <c r="BK7" s="680"/>
      <c r="BL7" s="680"/>
      <c r="BM7" s="680"/>
      <c r="BN7" s="680"/>
      <c r="BO7" s="680"/>
      <c r="BP7" s="680"/>
      <c r="BQ7" s="680"/>
      <c r="BR7" s="680"/>
      <c r="BS7" s="680"/>
      <c r="BT7" s="680"/>
      <c r="BU7" s="680"/>
      <c r="BV7" s="680"/>
      <c r="BW7" s="680"/>
      <c r="BX7" s="680"/>
      <c r="BY7" s="680"/>
      <c r="BZ7" s="680"/>
      <c r="CA7" s="680"/>
      <c r="CB7" s="680"/>
      <c r="CC7" s="680"/>
      <c r="CD7" s="680"/>
      <c r="CE7" s="680"/>
      <c r="CF7" s="680"/>
      <c r="CG7" s="680"/>
      <c r="CH7" s="680"/>
      <c r="CI7" s="680"/>
      <c r="CJ7" s="680"/>
      <c r="CK7" s="680"/>
      <c r="CL7" s="680"/>
      <c r="CM7" s="680"/>
      <c r="CN7" s="680"/>
      <c r="CO7" s="680"/>
      <c r="CP7" s="680"/>
      <c r="CQ7" s="680"/>
      <c r="CR7" s="680"/>
      <c r="CS7" s="680"/>
      <c r="CT7" s="680"/>
      <c r="CU7" s="680"/>
      <c r="CV7" s="680"/>
      <c r="CW7" s="680"/>
      <c r="CX7" s="680"/>
      <c r="CY7" s="680"/>
      <c r="CZ7" s="680"/>
      <c r="DA7" s="671"/>
    </row>
    <row r="8" spans="3:105" ht="15.75" hidden="1" customHeight="1">
      <c r="C8" s="681" t="str">
        <f t="shared" si="0"/>
        <v>A.1.</v>
      </c>
      <c r="D8" s="681" t="str">
        <f t="shared" si="6"/>
        <v>Žemė</v>
      </c>
      <c r="E8" s="683"/>
      <c r="F8" s="683"/>
      <c r="G8" s="683"/>
      <c r="H8" s="683"/>
      <c r="I8" s="683"/>
      <c r="J8" s="683"/>
      <c r="K8" s="683"/>
      <c r="L8" s="683"/>
      <c r="M8" s="683"/>
      <c r="N8" s="683"/>
      <c r="O8" s="683"/>
      <c r="P8" s="683"/>
      <c r="Q8" s="683"/>
      <c r="R8" s="683"/>
      <c r="S8" s="683"/>
      <c r="T8" s="683"/>
      <c r="U8" s="683"/>
      <c r="V8" s="683"/>
      <c r="W8" s="683"/>
      <c r="X8" s="683"/>
      <c r="Y8" s="683"/>
      <c r="Z8" s="683"/>
      <c r="AA8" s="683"/>
      <c r="AB8" s="683"/>
      <c r="AC8" s="683"/>
      <c r="AD8" s="683"/>
      <c r="AE8" s="683"/>
      <c r="AF8" s="683"/>
      <c r="AG8" s="683"/>
      <c r="AH8" s="683"/>
      <c r="AI8" s="683"/>
      <c r="AJ8" s="683"/>
      <c r="AK8" s="683"/>
      <c r="AL8" s="683"/>
      <c r="AM8" s="683"/>
      <c r="AN8" s="683"/>
      <c r="AO8" s="683"/>
      <c r="AP8" s="683"/>
      <c r="AQ8" s="683"/>
      <c r="AR8" s="683"/>
      <c r="AS8" s="683"/>
      <c r="AT8" s="683"/>
      <c r="AU8" s="683"/>
      <c r="AV8" s="683"/>
      <c r="AW8" s="683"/>
      <c r="AX8" s="683"/>
      <c r="AY8" s="683"/>
      <c r="AZ8" s="683"/>
      <c r="BA8" s="683"/>
      <c r="BB8" s="683"/>
      <c r="BC8" s="683"/>
      <c r="BD8" s="683"/>
      <c r="BE8" s="683"/>
      <c r="BF8" s="683"/>
      <c r="BG8" s="683"/>
      <c r="BH8" s="683"/>
      <c r="BI8" s="683"/>
      <c r="BJ8" s="683"/>
      <c r="BK8" s="683"/>
      <c r="BL8" s="683"/>
      <c r="BM8" s="683"/>
      <c r="BN8" s="683"/>
      <c r="BO8" s="683"/>
      <c r="BP8" s="683"/>
      <c r="BQ8" s="683"/>
      <c r="BR8" s="683"/>
      <c r="BS8" s="683"/>
      <c r="BT8" s="683"/>
      <c r="BU8" s="683"/>
      <c r="BV8" s="683"/>
      <c r="BW8" s="683"/>
      <c r="BX8" s="683"/>
      <c r="BY8" s="683"/>
      <c r="BZ8" s="683"/>
      <c r="CA8" s="683"/>
      <c r="CB8" s="683"/>
      <c r="CC8" s="683"/>
      <c r="CD8" s="683"/>
      <c r="CE8" s="683"/>
      <c r="CF8" s="683"/>
      <c r="CG8" s="683"/>
      <c r="CH8" s="683"/>
      <c r="CI8" s="683"/>
      <c r="CJ8" s="683"/>
      <c r="CK8" s="683"/>
      <c r="CL8" s="683"/>
      <c r="CM8" s="683"/>
      <c r="CN8" s="683"/>
      <c r="CO8" s="683"/>
      <c r="CP8" s="683"/>
      <c r="CQ8" s="683"/>
      <c r="CR8" s="683"/>
      <c r="CS8" s="683"/>
      <c r="CT8" s="683"/>
      <c r="CU8" s="683"/>
      <c r="CV8" s="683"/>
      <c r="CW8" s="683"/>
      <c r="CX8" s="683"/>
      <c r="CY8" s="683"/>
      <c r="CZ8" s="683"/>
      <c r="DA8" s="671"/>
    </row>
    <row r="9" spans="3:105" ht="15.75" hidden="1" customHeight="1">
      <c r="C9" s="681" t="str">
        <f t="shared" si="0"/>
        <v>A.2.</v>
      </c>
      <c r="D9" s="681" t="str">
        <f t="shared" si="6"/>
        <v>Nekilnojamasis turtas</v>
      </c>
      <c r="E9" s="683"/>
      <c r="F9" s="683"/>
      <c r="G9" s="683"/>
      <c r="H9" s="683"/>
      <c r="I9" s="683"/>
      <c r="J9" s="683"/>
      <c r="K9" s="683"/>
      <c r="L9" s="683"/>
      <c r="M9" s="683"/>
      <c r="N9" s="683"/>
      <c r="O9" s="683"/>
      <c r="P9" s="683"/>
      <c r="Q9" s="683"/>
      <c r="R9" s="683"/>
      <c r="S9" s="683"/>
      <c r="T9" s="683"/>
      <c r="U9" s="683"/>
      <c r="V9" s="683"/>
      <c r="W9" s="683"/>
      <c r="X9" s="683"/>
      <c r="Y9" s="683"/>
      <c r="Z9" s="683"/>
      <c r="AA9" s="683"/>
      <c r="AB9" s="683"/>
      <c r="AC9" s="683"/>
      <c r="AD9" s="683"/>
      <c r="AE9" s="683"/>
      <c r="AF9" s="683"/>
      <c r="AG9" s="683"/>
      <c r="AH9" s="683"/>
      <c r="AI9" s="683"/>
      <c r="AJ9" s="683"/>
      <c r="AK9" s="683"/>
      <c r="AL9" s="683"/>
      <c r="AM9" s="683"/>
      <c r="AN9" s="683"/>
      <c r="AO9" s="683"/>
      <c r="AP9" s="683"/>
      <c r="AQ9" s="683"/>
      <c r="AR9" s="683"/>
      <c r="AS9" s="683"/>
      <c r="AT9" s="683"/>
      <c r="AU9" s="683"/>
      <c r="AV9" s="683"/>
      <c r="AW9" s="683"/>
      <c r="AX9" s="683"/>
      <c r="AY9" s="683"/>
      <c r="AZ9" s="683"/>
      <c r="BA9" s="683"/>
      <c r="BB9" s="683"/>
      <c r="BC9" s="683"/>
      <c r="BD9" s="683"/>
      <c r="BE9" s="683"/>
      <c r="BF9" s="683"/>
      <c r="BG9" s="683"/>
      <c r="BH9" s="683"/>
      <c r="BI9" s="683"/>
      <c r="BJ9" s="683"/>
      <c r="BK9" s="683"/>
      <c r="BL9" s="683"/>
      <c r="BM9" s="683"/>
      <c r="BN9" s="683"/>
      <c r="BO9" s="683"/>
      <c r="BP9" s="683"/>
      <c r="BQ9" s="683"/>
      <c r="BR9" s="683"/>
      <c r="BS9" s="683"/>
      <c r="BT9" s="683"/>
      <c r="BU9" s="683"/>
      <c r="BV9" s="683"/>
      <c r="BW9" s="683"/>
      <c r="BX9" s="683"/>
      <c r="BY9" s="683"/>
      <c r="BZ9" s="683"/>
      <c r="CA9" s="683"/>
      <c r="CB9" s="683"/>
      <c r="CC9" s="683"/>
      <c r="CD9" s="683"/>
      <c r="CE9" s="683"/>
      <c r="CF9" s="683"/>
      <c r="CG9" s="683"/>
      <c r="CH9" s="683"/>
      <c r="CI9" s="683"/>
      <c r="CJ9" s="683"/>
      <c r="CK9" s="683"/>
      <c r="CL9" s="683"/>
      <c r="CM9" s="683"/>
      <c r="CN9" s="683"/>
      <c r="CO9" s="683"/>
      <c r="CP9" s="683"/>
      <c r="CQ9" s="683"/>
      <c r="CR9" s="683"/>
      <c r="CS9" s="683"/>
      <c r="CT9" s="683"/>
      <c r="CU9" s="683"/>
      <c r="CV9" s="683"/>
      <c r="CW9" s="683"/>
      <c r="CX9" s="683"/>
      <c r="CY9" s="683"/>
      <c r="CZ9" s="683"/>
      <c r="DA9" s="671"/>
    </row>
    <row r="10" spans="3:105" ht="15.75" hidden="1" customHeight="1">
      <c r="C10" s="681" t="str">
        <f t="shared" si="0"/>
        <v>A.3.</v>
      </c>
      <c r="D10" s="681" t="str">
        <f t="shared" si="6"/>
        <v>Statyba, rekonstravimas, kapitalinis remontas ir kiti darbai</v>
      </c>
      <c r="E10" s="683"/>
      <c r="F10" s="683"/>
      <c r="G10" s="683"/>
      <c r="H10" s="683"/>
      <c r="I10" s="683"/>
      <c r="J10" s="683"/>
      <c r="K10" s="683"/>
      <c r="L10" s="683"/>
      <c r="M10" s="683"/>
      <c r="N10" s="683"/>
      <c r="O10" s="683"/>
      <c r="P10" s="683"/>
      <c r="Q10" s="683"/>
      <c r="R10" s="683"/>
      <c r="S10" s="683"/>
      <c r="T10" s="683"/>
      <c r="U10" s="683"/>
      <c r="V10" s="683"/>
      <c r="W10" s="683"/>
      <c r="X10" s="683"/>
      <c r="Y10" s="683"/>
      <c r="Z10" s="683"/>
      <c r="AA10" s="683"/>
      <c r="AB10" s="683"/>
      <c r="AC10" s="683"/>
      <c r="AD10" s="683"/>
      <c r="AE10" s="683"/>
      <c r="AF10" s="683"/>
      <c r="AG10" s="683"/>
      <c r="AH10" s="683"/>
      <c r="AI10" s="683"/>
      <c r="AJ10" s="683"/>
      <c r="AK10" s="683"/>
      <c r="AL10" s="683"/>
      <c r="AM10" s="683"/>
      <c r="AN10" s="683"/>
      <c r="AO10" s="683"/>
      <c r="AP10" s="683"/>
      <c r="AQ10" s="683"/>
      <c r="AR10" s="683"/>
      <c r="AS10" s="683"/>
      <c r="AT10" s="683"/>
      <c r="AU10" s="683"/>
      <c r="AV10" s="683"/>
      <c r="AW10" s="683"/>
      <c r="AX10" s="683"/>
      <c r="AY10" s="683"/>
      <c r="AZ10" s="683"/>
      <c r="BA10" s="683"/>
      <c r="BB10" s="683"/>
      <c r="BC10" s="683"/>
      <c r="BD10" s="683"/>
      <c r="BE10" s="683"/>
      <c r="BF10" s="683"/>
      <c r="BG10" s="683"/>
      <c r="BH10" s="683"/>
      <c r="BI10" s="683"/>
      <c r="BJ10" s="683"/>
      <c r="BK10" s="683"/>
      <c r="BL10" s="683"/>
      <c r="BM10" s="683"/>
      <c r="BN10" s="683"/>
      <c r="BO10" s="683"/>
      <c r="BP10" s="683"/>
      <c r="BQ10" s="683"/>
      <c r="BR10" s="683"/>
      <c r="BS10" s="683"/>
      <c r="BT10" s="683"/>
      <c r="BU10" s="683"/>
      <c r="BV10" s="683"/>
      <c r="BW10" s="683"/>
      <c r="BX10" s="683"/>
      <c r="BY10" s="683"/>
      <c r="BZ10" s="683"/>
      <c r="CA10" s="683"/>
      <c r="CB10" s="683"/>
      <c r="CC10" s="683"/>
      <c r="CD10" s="683"/>
      <c r="CE10" s="683"/>
      <c r="CF10" s="683"/>
      <c r="CG10" s="683"/>
      <c r="CH10" s="683"/>
      <c r="CI10" s="683"/>
      <c r="CJ10" s="683"/>
      <c r="CK10" s="683"/>
      <c r="CL10" s="683"/>
      <c r="CM10" s="683"/>
      <c r="CN10" s="683"/>
      <c r="CO10" s="683"/>
      <c r="CP10" s="683"/>
      <c r="CQ10" s="683"/>
      <c r="CR10" s="683"/>
      <c r="CS10" s="683"/>
      <c r="CT10" s="683"/>
      <c r="CU10" s="683"/>
      <c r="CV10" s="683"/>
      <c r="CW10" s="683"/>
      <c r="CX10" s="683"/>
      <c r="CY10" s="683"/>
      <c r="CZ10" s="683"/>
      <c r="DA10" s="671"/>
    </row>
    <row r="11" spans="3:105" ht="15.75" hidden="1" customHeight="1">
      <c r="C11" s="681" t="str">
        <f t="shared" si="0"/>
        <v>A.4.</v>
      </c>
      <c r="D11" s="681" t="str">
        <f t="shared" si="6"/>
        <v>Įranga, įrenginiai ir kitas ilgalaikis turtas</v>
      </c>
      <c r="E11" s="683"/>
      <c r="F11" s="683"/>
      <c r="G11" s="683"/>
      <c r="H11" s="683"/>
      <c r="I11" s="683"/>
      <c r="J11" s="683"/>
      <c r="K11" s="683"/>
      <c r="L11" s="683"/>
      <c r="M11" s="683"/>
      <c r="N11" s="683"/>
      <c r="O11" s="683"/>
      <c r="P11" s="683"/>
      <c r="Q11" s="683"/>
      <c r="R11" s="683"/>
      <c r="S11" s="683"/>
      <c r="T11" s="683"/>
      <c r="U11" s="683"/>
      <c r="V11" s="683"/>
      <c r="W11" s="683"/>
      <c r="X11" s="683"/>
      <c r="Y11" s="683"/>
      <c r="Z11" s="683"/>
      <c r="AA11" s="683"/>
      <c r="AB11" s="683"/>
      <c r="AC11" s="683"/>
      <c r="AD11" s="683"/>
      <c r="AE11" s="683"/>
      <c r="AF11" s="683"/>
      <c r="AG11" s="683"/>
      <c r="AH11" s="683"/>
      <c r="AI11" s="683"/>
      <c r="AJ11" s="683"/>
      <c r="AK11" s="683"/>
      <c r="AL11" s="683"/>
      <c r="AM11" s="683"/>
      <c r="AN11" s="683"/>
      <c r="AO11" s="683"/>
      <c r="AP11" s="683"/>
      <c r="AQ11" s="683"/>
      <c r="AR11" s="683"/>
      <c r="AS11" s="683"/>
      <c r="AT11" s="683"/>
      <c r="AU11" s="683"/>
      <c r="AV11" s="683"/>
      <c r="AW11" s="683"/>
      <c r="AX11" s="683"/>
      <c r="AY11" s="683"/>
      <c r="AZ11" s="683"/>
      <c r="BA11" s="683"/>
      <c r="BB11" s="683"/>
      <c r="BC11" s="683"/>
      <c r="BD11" s="683"/>
      <c r="BE11" s="683"/>
      <c r="BF11" s="683"/>
      <c r="BG11" s="683"/>
      <c r="BH11" s="683"/>
      <c r="BI11" s="683"/>
      <c r="BJ11" s="683"/>
      <c r="BK11" s="683"/>
      <c r="BL11" s="683"/>
      <c r="BM11" s="683"/>
      <c r="BN11" s="683"/>
      <c r="BO11" s="683"/>
      <c r="BP11" s="683"/>
      <c r="BQ11" s="683"/>
      <c r="BR11" s="683"/>
      <c r="BS11" s="683"/>
      <c r="BT11" s="683"/>
      <c r="BU11" s="683"/>
      <c r="BV11" s="683"/>
      <c r="BW11" s="683"/>
      <c r="BX11" s="683"/>
      <c r="BY11" s="683"/>
      <c r="BZ11" s="683"/>
      <c r="CA11" s="683"/>
      <c r="CB11" s="683"/>
      <c r="CC11" s="683"/>
      <c r="CD11" s="683"/>
      <c r="CE11" s="683"/>
      <c r="CF11" s="683"/>
      <c r="CG11" s="683"/>
      <c r="CH11" s="683"/>
      <c r="CI11" s="683"/>
      <c r="CJ11" s="683"/>
      <c r="CK11" s="683"/>
      <c r="CL11" s="683"/>
      <c r="CM11" s="683"/>
      <c r="CN11" s="683"/>
      <c r="CO11" s="683"/>
      <c r="CP11" s="683"/>
      <c r="CQ11" s="683"/>
      <c r="CR11" s="683"/>
      <c r="CS11" s="683"/>
      <c r="CT11" s="683"/>
      <c r="CU11" s="683"/>
      <c r="CV11" s="683"/>
      <c r="CW11" s="683"/>
      <c r="CX11" s="683"/>
      <c r="CY11" s="683"/>
      <c r="CZ11" s="683"/>
      <c r="DA11" s="671"/>
    </row>
    <row r="12" spans="3:105" ht="26.25" hidden="1">
      <c r="C12" s="681" t="str">
        <f t="shared" si="0"/>
        <v>A.5.</v>
      </c>
      <c r="D12" s="682" t="str">
        <f t="shared" si="6"/>
        <v>Projektavimo, techninės priežiūros ir kitos su investicijomis į ilgalaikį turtą (A.1.-A.4.) susijusios paslaugos</v>
      </c>
      <c r="E12" s="683"/>
      <c r="F12" s="683"/>
      <c r="G12" s="683"/>
      <c r="H12" s="683"/>
      <c r="I12" s="683"/>
      <c r="J12" s="683"/>
      <c r="K12" s="683"/>
      <c r="L12" s="683"/>
      <c r="M12" s="683"/>
      <c r="N12" s="683"/>
      <c r="O12" s="683"/>
      <c r="P12" s="683"/>
      <c r="Q12" s="683"/>
      <c r="R12" s="683"/>
      <c r="S12" s="683"/>
      <c r="T12" s="683"/>
      <c r="U12" s="683"/>
      <c r="V12" s="683"/>
      <c r="W12" s="683"/>
      <c r="X12" s="683"/>
      <c r="Y12" s="683"/>
      <c r="Z12" s="683"/>
      <c r="AA12" s="683"/>
      <c r="AB12" s="683"/>
      <c r="AC12" s="683"/>
      <c r="AD12" s="683"/>
      <c r="AE12" s="683"/>
      <c r="AF12" s="683"/>
      <c r="AG12" s="683"/>
      <c r="AH12" s="683"/>
      <c r="AI12" s="683"/>
      <c r="AJ12" s="683"/>
      <c r="AK12" s="683"/>
      <c r="AL12" s="683"/>
      <c r="AM12" s="683"/>
      <c r="AN12" s="683"/>
      <c r="AO12" s="683"/>
      <c r="AP12" s="683"/>
      <c r="AQ12" s="683"/>
      <c r="AR12" s="683"/>
      <c r="AS12" s="683"/>
      <c r="AT12" s="683"/>
      <c r="AU12" s="683"/>
      <c r="AV12" s="683"/>
      <c r="AW12" s="683"/>
      <c r="AX12" s="683"/>
      <c r="AY12" s="683"/>
      <c r="AZ12" s="683"/>
      <c r="BA12" s="683"/>
      <c r="BB12" s="683"/>
      <c r="BC12" s="683"/>
      <c r="BD12" s="683"/>
      <c r="BE12" s="683"/>
      <c r="BF12" s="683"/>
      <c r="BG12" s="683"/>
      <c r="BH12" s="683"/>
      <c r="BI12" s="683"/>
      <c r="BJ12" s="683"/>
      <c r="BK12" s="683"/>
      <c r="BL12" s="683"/>
      <c r="BM12" s="683"/>
      <c r="BN12" s="683"/>
      <c r="BO12" s="683"/>
      <c r="BP12" s="683"/>
      <c r="BQ12" s="683"/>
      <c r="BR12" s="683"/>
      <c r="BS12" s="683"/>
      <c r="BT12" s="683"/>
      <c r="BU12" s="683"/>
      <c r="BV12" s="683"/>
      <c r="BW12" s="683"/>
      <c r="BX12" s="683"/>
      <c r="BY12" s="683"/>
      <c r="BZ12" s="683"/>
      <c r="CA12" s="683"/>
      <c r="CB12" s="683"/>
      <c r="CC12" s="683"/>
      <c r="CD12" s="683"/>
      <c r="CE12" s="683"/>
      <c r="CF12" s="683"/>
      <c r="CG12" s="683"/>
      <c r="CH12" s="683"/>
      <c r="CI12" s="683"/>
      <c r="CJ12" s="683"/>
      <c r="CK12" s="683"/>
      <c r="CL12" s="683"/>
      <c r="CM12" s="683"/>
      <c r="CN12" s="683"/>
      <c r="CO12" s="683"/>
      <c r="CP12" s="683"/>
      <c r="CQ12" s="683"/>
      <c r="CR12" s="683"/>
      <c r="CS12" s="683"/>
      <c r="CT12" s="683"/>
      <c r="CU12" s="683"/>
      <c r="CV12" s="683"/>
      <c r="CW12" s="683"/>
      <c r="CX12" s="683"/>
      <c r="CY12" s="683"/>
      <c r="CZ12" s="683"/>
      <c r="DA12" s="671"/>
    </row>
    <row r="13" spans="3:105" ht="15.75" hidden="1" customHeight="1">
      <c r="C13" s="681" t="str">
        <f t="shared" si="0"/>
        <v>A.6.</v>
      </c>
      <c r="D13" s="681" t="str">
        <f t="shared" si="6"/>
        <v>Projekto administravimas ir vykdymas</v>
      </c>
      <c r="E13" s="683"/>
      <c r="F13" s="683"/>
      <c r="G13" s="683"/>
      <c r="H13" s="683"/>
      <c r="I13" s="683"/>
      <c r="J13" s="683"/>
      <c r="K13" s="683"/>
      <c r="L13" s="683"/>
      <c r="M13" s="683"/>
      <c r="N13" s="683"/>
      <c r="O13" s="683"/>
      <c r="P13" s="683"/>
      <c r="Q13" s="683"/>
      <c r="R13" s="683"/>
      <c r="S13" s="683"/>
      <c r="T13" s="683"/>
      <c r="U13" s="683"/>
      <c r="V13" s="683"/>
      <c r="W13" s="683"/>
      <c r="X13" s="683"/>
      <c r="Y13" s="683"/>
      <c r="Z13" s="683"/>
      <c r="AA13" s="683"/>
      <c r="AB13" s="683"/>
      <c r="AC13" s="683"/>
      <c r="AD13" s="683"/>
      <c r="AE13" s="683"/>
      <c r="AF13" s="683"/>
      <c r="AG13" s="683"/>
      <c r="AH13" s="683"/>
      <c r="AI13" s="683"/>
      <c r="AJ13" s="683"/>
      <c r="AK13" s="683"/>
      <c r="AL13" s="683"/>
      <c r="AM13" s="683"/>
      <c r="AN13" s="683"/>
      <c r="AO13" s="683"/>
      <c r="AP13" s="683"/>
      <c r="AQ13" s="683"/>
      <c r="AR13" s="683"/>
      <c r="AS13" s="683"/>
      <c r="AT13" s="683"/>
      <c r="AU13" s="683"/>
      <c r="AV13" s="683"/>
      <c r="AW13" s="683"/>
      <c r="AX13" s="683"/>
      <c r="AY13" s="683"/>
      <c r="AZ13" s="683"/>
      <c r="BA13" s="683"/>
      <c r="BB13" s="683"/>
      <c r="BC13" s="683"/>
      <c r="BD13" s="683"/>
      <c r="BE13" s="683"/>
      <c r="BF13" s="683"/>
      <c r="BG13" s="683"/>
      <c r="BH13" s="683"/>
      <c r="BI13" s="683"/>
      <c r="BJ13" s="683"/>
      <c r="BK13" s="683"/>
      <c r="BL13" s="683"/>
      <c r="BM13" s="683"/>
      <c r="BN13" s="683"/>
      <c r="BO13" s="683"/>
      <c r="BP13" s="683"/>
      <c r="BQ13" s="683"/>
      <c r="BR13" s="683"/>
      <c r="BS13" s="683"/>
      <c r="BT13" s="683"/>
      <c r="BU13" s="683"/>
      <c r="BV13" s="683"/>
      <c r="BW13" s="683"/>
      <c r="BX13" s="683"/>
      <c r="BY13" s="683"/>
      <c r="BZ13" s="683"/>
      <c r="CA13" s="683"/>
      <c r="CB13" s="683"/>
      <c r="CC13" s="683"/>
      <c r="CD13" s="683"/>
      <c r="CE13" s="683"/>
      <c r="CF13" s="683"/>
      <c r="CG13" s="683"/>
      <c r="CH13" s="683"/>
      <c r="CI13" s="683"/>
      <c r="CJ13" s="683"/>
      <c r="CK13" s="683"/>
      <c r="CL13" s="683"/>
      <c r="CM13" s="683"/>
      <c r="CN13" s="683"/>
      <c r="CO13" s="683"/>
      <c r="CP13" s="683"/>
      <c r="CQ13" s="683"/>
      <c r="CR13" s="683"/>
      <c r="CS13" s="683"/>
      <c r="CT13" s="683"/>
      <c r="CU13" s="683"/>
      <c r="CV13" s="683"/>
      <c r="CW13" s="683"/>
      <c r="CX13" s="683"/>
      <c r="CY13" s="683"/>
      <c r="CZ13" s="683"/>
      <c r="DA13" s="671"/>
    </row>
    <row r="14" spans="3:105" ht="15.75" hidden="1" customHeight="1">
      <c r="C14" s="681" t="str">
        <f t="shared" si="0"/>
        <v>A.7.</v>
      </c>
      <c r="D14" s="681" t="str">
        <f t="shared" si="6"/>
        <v>Kitos paslaugos ir išlaidos</v>
      </c>
      <c r="E14" s="683"/>
      <c r="F14" s="683"/>
      <c r="G14" s="683"/>
      <c r="H14" s="683"/>
      <c r="I14" s="683"/>
      <c r="J14" s="683"/>
      <c r="K14" s="683"/>
      <c r="L14" s="683"/>
      <c r="M14" s="683"/>
      <c r="N14" s="683"/>
      <c r="O14" s="683"/>
      <c r="P14" s="683"/>
      <c r="Q14" s="683"/>
      <c r="R14" s="683"/>
      <c r="S14" s="683"/>
      <c r="T14" s="683"/>
      <c r="U14" s="683"/>
      <c r="V14" s="683"/>
      <c r="W14" s="683"/>
      <c r="X14" s="683"/>
      <c r="Y14" s="683"/>
      <c r="Z14" s="683"/>
      <c r="AA14" s="683"/>
      <c r="AB14" s="683"/>
      <c r="AC14" s="683"/>
      <c r="AD14" s="683"/>
      <c r="AE14" s="683"/>
      <c r="AF14" s="683"/>
      <c r="AG14" s="683"/>
      <c r="AH14" s="683"/>
      <c r="AI14" s="683"/>
      <c r="AJ14" s="683"/>
      <c r="AK14" s="683"/>
      <c r="AL14" s="683"/>
      <c r="AM14" s="683"/>
      <c r="AN14" s="683"/>
      <c r="AO14" s="683"/>
      <c r="AP14" s="683"/>
      <c r="AQ14" s="683"/>
      <c r="AR14" s="683"/>
      <c r="AS14" s="683"/>
      <c r="AT14" s="683"/>
      <c r="AU14" s="683"/>
      <c r="AV14" s="683"/>
      <c r="AW14" s="683"/>
      <c r="AX14" s="683"/>
      <c r="AY14" s="683"/>
      <c r="AZ14" s="683"/>
      <c r="BA14" s="683"/>
      <c r="BB14" s="683"/>
      <c r="BC14" s="683"/>
      <c r="BD14" s="683"/>
      <c r="BE14" s="683"/>
      <c r="BF14" s="683"/>
      <c r="BG14" s="683"/>
      <c r="BH14" s="683"/>
      <c r="BI14" s="683"/>
      <c r="BJ14" s="683"/>
      <c r="BK14" s="683"/>
      <c r="BL14" s="683"/>
      <c r="BM14" s="683"/>
      <c r="BN14" s="683"/>
      <c r="BO14" s="683"/>
      <c r="BP14" s="683"/>
      <c r="BQ14" s="683"/>
      <c r="BR14" s="683"/>
      <c r="BS14" s="683"/>
      <c r="BT14" s="683"/>
      <c r="BU14" s="683"/>
      <c r="BV14" s="683"/>
      <c r="BW14" s="683"/>
      <c r="BX14" s="683"/>
      <c r="BY14" s="683"/>
      <c r="BZ14" s="683"/>
      <c r="CA14" s="683"/>
      <c r="CB14" s="683"/>
      <c r="CC14" s="683"/>
      <c r="CD14" s="683"/>
      <c r="CE14" s="683"/>
      <c r="CF14" s="683"/>
      <c r="CG14" s="683"/>
      <c r="CH14" s="683"/>
      <c r="CI14" s="683"/>
      <c r="CJ14" s="683"/>
      <c r="CK14" s="683"/>
      <c r="CL14" s="683"/>
      <c r="CM14" s="683"/>
      <c r="CN14" s="683"/>
      <c r="CO14" s="683"/>
      <c r="CP14" s="683"/>
      <c r="CQ14" s="683"/>
      <c r="CR14" s="683"/>
      <c r="CS14" s="683"/>
      <c r="CT14" s="683"/>
      <c r="CU14" s="683"/>
      <c r="CV14" s="683"/>
      <c r="CW14" s="683"/>
      <c r="CX14" s="683"/>
      <c r="CY14" s="683"/>
      <c r="CZ14" s="683"/>
      <c r="DA14" s="671"/>
    </row>
    <row r="15" spans="3:105" ht="15.75" hidden="1" customHeight="1">
      <c r="C15" s="681" t="str">
        <f t="shared" si="0"/>
        <v>A.8.</v>
      </c>
      <c r="D15" s="681" t="str">
        <f t="shared" si="6"/>
        <v>Reinvesticijos </v>
      </c>
      <c r="E15" s="683"/>
      <c r="F15" s="683"/>
      <c r="G15" s="683"/>
      <c r="H15" s="683"/>
      <c r="I15" s="683"/>
      <c r="J15" s="683"/>
      <c r="K15" s="683"/>
      <c r="L15" s="683"/>
      <c r="M15" s="683"/>
      <c r="N15" s="683"/>
      <c r="O15" s="683"/>
      <c r="P15" s="683"/>
      <c r="Q15" s="683"/>
      <c r="R15" s="683"/>
      <c r="S15" s="683"/>
      <c r="T15" s="683"/>
      <c r="U15" s="683"/>
      <c r="V15" s="683"/>
      <c r="W15" s="683"/>
      <c r="X15" s="683"/>
      <c r="Y15" s="683"/>
      <c r="Z15" s="683"/>
      <c r="AA15" s="683"/>
      <c r="AB15" s="683"/>
      <c r="AC15" s="683"/>
      <c r="AD15" s="683"/>
      <c r="AE15" s="683"/>
      <c r="AF15" s="683"/>
      <c r="AG15" s="683"/>
      <c r="AH15" s="683"/>
      <c r="AI15" s="683"/>
      <c r="AJ15" s="683"/>
      <c r="AK15" s="683"/>
      <c r="AL15" s="683"/>
      <c r="AM15" s="683"/>
      <c r="AN15" s="683"/>
      <c r="AO15" s="683"/>
      <c r="AP15" s="683"/>
      <c r="AQ15" s="683"/>
      <c r="AR15" s="683"/>
      <c r="AS15" s="683"/>
      <c r="AT15" s="683"/>
      <c r="AU15" s="683"/>
      <c r="AV15" s="683"/>
      <c r="AW15" s="683"/>
      <c r="AX15" s="683"/>
      <c r="AY15" s="683"/>
      <c r="AZ15" s="683"/>
      <c r="BA15" s="683"/>
      <c r="BB15" s="683"/>
      <c r="BC15" s="683"/>
      <c r="BD15" s="683"/>
      <c r="BE15" s="683"/>
      <c r="BF15" s="683"/>
      <c r="BG15" s="683"/>
      <c r="BH15" s="683"/>
      <c r="BI15" s="683"/>
      <c r="BJ15" s="683"/>
      <c r="BK15" s="683"/>
      <c r="BL15" s="683"/>
      <c r="BM15" s="683"/>
      <c r="BN15" s="683"/>
      <c r="BO15" s="683"/>
      <c r="BP15" s="683"/>
      <c r="BQ15" s="683"/>
      <c r="BR15" s="683"/>
      <c r="BS15" s="683"/>
      <c r="BT15" s="683"/>
      <c r="BU15" s="683"/>
      <c r="BV15" s="683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71"/>
    </row>
    <row r="16" spans="3:105" ht="15.75" hidden="1" customHeight="1">
      <c r="C16" s="681" t="str">
        <f t="shared" si="0"/>
        <v>A.9.</v>
      </c>
      <c r="D16" s="681" t="str">
        <f t="shared" si="6"/>
        <v>Investicijų likutinė vertė</v>
      </c>
      <c r="E16" s="683"/>
      <c r="F16" s="683"/>
      <c r="G16" s="683"/>
      <c r="H16" s="683"/>
      <c r="I16" s="683"/>
      <c r="J16" s="683"/>
      <c r="K16" s="683"/>
      <c r="L16" s="683"/>
      <c r="M16" s="683"/>
      <c r="N16" s="683"/>
      <c r="O16" s="683"/>
      <c r="P16" s="683"/>
      <c r="Q16" s="683"/>
      <c r="R16" s="683"/>
      <c r="S16" s="683"/>
      <c r="T16" s="683"/>
      <c r="U16" s="683"/>
      <c r="V16" s="683"/>
      <c r="W16" s="683"/>
      <c r="X16" s="683"/>
      <c r="Y16" s="683"/>
      <c r="Z16" s="683"/>
      <c r="AA16" s="683"/>
      <c r="AB16" s="683"/>
      <c r="AC16" s="683"/>
      <c r="AD16" s="683"/>
      <c r="AE16" s="683"/>
      <c r="AF16" s="683"/>
      <c r="AG16" s="683"/>
      <c r="AH16" s="683"/>
      <c r="AI16" s="683"/>
      <c r="AJ16" s="683"/>
      <c r="AK16" s="683"/>
      <c r="AL16" s="683"/>
      <c r="AM16" s="683"/>
      <c r="AN16" s="683"/>
      <c r="AO16" s="683"/>
      <c r="AP16" s="683"/>
      <c r="AQ16" s="683"/>
      <c r="AR16" s="683"/>
      <c r="AS16" s="683"/>
      <c r="AT16" s="683"/>
      <c r="AU16" s="683"/>
      <c r="AV16" s="683"/>
      <c r="AW16" s="683"/>
      <c r="AX16" s="683"/>
      <c r="AY16" s="683"/>
      <c r="AZ16" s="683"/>
      <c r="BA16" s="683"/>
      <c r="BB16" s="683"/>
      <c r="BC16" s="683"/>
      <c r="BD16" s="683"/>
      <c r="BE16" s="683"/>
      <c r="BF16" s="683"/>
      <c r="BG16" s="683"/>
      <c r="BH16" s="683"/>
      <c r="BI16" s="683"/>
      <c r="BJ16" s="683"/>
      <c r="BK16" s="683"/>
      <c r="BL16" s="683"/>
      <c r="BM16" s="683"/>
      <c r="BN16" s="683"/>
      <c r="BO16" s="683"/>
      <c r="BP16" s="683"/>
      <c r="BQ16" s="683"/>
      <c r="BR16" s="683"/>
      <c r="BS16" s="683"/>
      <c r="BT16" s="683"/>
      <c r="BU16" s="683"/>
      <c r="BV16" s="683"/>
      <c r="BW16" s="683"/>
      <c r="BX16" s="683"/>
      <c r="BY16" s="683"/>
      <c r="BZ16" s="683"/>
      <c r="CA16" s="683"/>
      <c r="CB16" s="683"/>
      <c r="CC16" s="683"/>
      <c r="CD16" s="683"/>
      <c r="CE16" s="683"/>
      <c r="CF16" s="683"/>
      <c r="CG16" s="683"/>
      <c r="CH16" s="683"/>
      <c r="CI16" s="683"/>
      <c r="CJ16" s="683"/>
      <c r="CK16" s="683"/>
      <c r="CL16" s="683"/>
      <c r="CM16" s="683"/>
      <c r="CN16" s="683"/>
      <c r="CO16" s="683"/>
      <c r="CP16" s="683"/>
      <c r="CQ16" s="683"/>
      <c r="CR16" s="683"/>
      <c r="CS16" s="683"/>
      <c r="CT16" s="683"/>
      <c r="CU16" s="683"/>
      <c r="CV16" s="683"/>
      <c r="CW16" s="683"/>
      <c r="CX16" s="683"/>
      <c r="CY16" s="683"/>
      <c r="CZ16" s="683"/>
      <c r="DA16" s="671"/>
    </row>
    <row r="17" spans="3:105" ht="15.75" hidden="1" customHeight="1">
      <c r="C17" s="678" t="str">
        <f t="shared" si="0"/>
        <v>C.</v>
      </c>
      <c r="D17" s="678" t="str">
        <f t="shared" si="6"/>
        <v>Veiklos pajamos, iš viso</v>
      </c>
      <c r="E17" s="680"/>
      <c r="F17" s="680"/>
      <c r="G17" s="680"/>
      <c r="H17" s="680"/>
      <c r="I17" s="680"/>
      <c r="J17" s="680"/>
      <c r="K17" s="680"/>
      <c r="L17" s="680"/>
      <c r="M17" s="680"/>
      <c r="N17" s="680"/>
      <c r="O17" s="680"/>
      <c r="P17" s="680"/>
      <c r="Q17" s="680"/>
      <c r="R17" s="680"/>
      <c r="S17" s="680"/>
      <c r="T17" s="680"/>
      <c r="U17" s="680"/>
      <c r="V17" s="680"/>
      <c r="W17" s="680"/>
      <c r="X17" s="680"/>
      <c r="Y17" s="680"/>
      <c r="Z17" s="680"/>
      <c r="AA17" s="680"/>
      <c r="AB17" s="680"/>
      <c r="AC17" s="680"/>
      <c r="AD17" s="680"/>
      <c r="AE17" s="680"/>
      <c r="AF17" s="680"/>
      <c r="AG17" s="680"/>
      <c r="AH17" s="680"/>
      <c r="AI17" s="680"/>
      <c r="AJ17" s="680"/>
      <c r="AK17" s="680"/>
      <c r="AL17" s="680"/>
      <c r="AM17" s="680"/>
      <c r="AN17" s="680"/>
      <c r="AO17" s="680"/>
      <c r="AP17" s="680"/>
      <c r="AQ17" s="680"/>
      <c r="AR17" s="680"/>
      <c r="AS17" s="680"/>
      <c r="AT17" s="680"/>
      <c r="AU17" s="680"/>
      <c r="AV17" s="680"/>
      <c r="AW17" s="680"/>
      <c r="AX17" s="680"/>
      <c r="AY17" s="680"/>
      <c r="AZ17" s="680"/>
      <c r="BA17" s="680"/>
      <c r="BB17" s="680"/>
      <c r="BC17" s="680"/>
      <c r="BD17" s="680"/>
      <c r="BE17" s="680"/>
      <c r="BF17" s="680"/>
      <c r="BG17" s="680"/>
      <c r="BH17" s="680"/>
      <c r="BI17" s="680"/>
      <c r="BJ17" s="680"/>
      <c r="BK17" s="680"/>
      <c r="BL17" s="680"/>
      <c r="BM17" s="680"/>
      <c r="BN17" s="680"/>
      <c r="BO17" s="680"/>
      <c r="BP17" s="680"/>
      <c r="BQ17" s="680"/>
      <c r="BR17" s="680"/>
      <c r="BS17" s="680"/>
      <c r="BT17" s="680"/>
      <c r="BU17" s="680"/>
      <c r="BV17" s="680"/>
      <c r="BW17" s="680"/>
      <c r="BX17" s="680"/>
      <c r="BY17" s="680"/>
      <c r="BZ17" s="680"/>
      <c r="CA17" s="680"/>
      <c r="CB17" s="680"/>
      <c r="CC17" s="680"/>
      <c r="CD17" s="680"/>
      <c r="CE17" s="680"/>
      <c r="CF17" s="680"/>
      <c r="CG17" s="680"/>
      <c r="CH17" s="680"/>
      <c r="CI17" s="680"/>
      <c r="CJ17" s="680"/>
      <c r="CK17" s="680"/>
      <c r="CL17" s="680"/>
      <c r="CM17" s="680"/>
      <c r="CN17" s="680"/>
      <c r="CO17" s="680"/>
      <c r="CP17" s="680"/>
      <c r="CQ17" s="680"/>
      <c r="CR17" s="680"/>
      <c r="CS17" s="680"/>
      <c r="CT17" s="680"/>
      <c r="CU17" s="680"/>
      <c r="CV17" s="680"/>
      <c r="CW17" s="680"/>
      <c r="CX17" s="680"/>
      <c r="CY17" s="680"/>
      <c r="CZ17" s="680"/>
      <c r="DA17" s="671"/>
    </row>
    <row r="18" spans="3:105" ht="15.75" hidden="1" customHeight="1">
      <c r="C18" s="681" t="str">
        <f t="shared" si="0"/>
        <v>C.1.</v>
      </c>
      <c r="D18" s="681" t="str">
        <f t="shared" si="6"/>
        <v>Prekių pardavimo pajamos</v>
      </c>
      <c r="E18" s="683"/>
      <c r="F18" s="683"/>
      <c r="G18" s="683"/>
      <c r="H18" s="683"/>
      <c r="I18" s="683"/>
      <c r="J18" s="683"/>
      <c r="K18" s="683"/>
      <c r="L18" s="683"/>
      <c r="M18" s="683"/>
      <c r="N18" s="683"/>
      <c r="O18" s="683"/>
      <c r="P18" s="683"/>
      <c r="Q18" s="683"/>
      <c r="R18" s="683"/>
      <c r="S18" s="683"/>
      <c r="T18" s="683"/>
      <c r="U18" s="683"/>
      <c r="V18" s="683"/>
      <c r="W18" s="683"/>
      <c r="X18" s="683"/>
      <c r="Y18" s="683"/>
      <c r="Z18" s="683"/>
      <c r="AA18" s="683"/>
      <c r="AB18" s="683"/>
      <c r="AC18" s="683"/>
      <c r="AD18" s="683"/>
      <c r="AE18" s="683"/>
      <c r="AF18" s="683"/>
      <c r="AG18" s="683"/>
      <c r="AH18" s="683"/>
      <c r="AI18" s="683"/>
      <c r="AJ18" s="683"/>
      <c r="AK18" s="683"/>
      <c r="AL18" s="683"/>
      <c r="AM18" s="683"/>
      <c r="AN18" s="683"/>
      <c r="AO18" s="683"/>
      <c r="AP18" s="683"/>
      <c r="AQ18" s="683"/>
      <c r="AR18" s="683"/>
      <c r="AS18" s="683"/>
      <c r="AT18" s="683"/>
      <c r="AU18" s="683"/>
      <c r="AV18" s="683"/>
      <c r="AW18" s="683"/>
      <c r="AX18" s="683"/>
      <c r="AY18" s="683"/>
      <c r="AZ18" s="683"/>
      <c r="BA18" s="683"/>
      <c r="BB18" s="683"/>
      <c r="BC18" s="683"/>
      <c r="BD18" s="683"/>
      <c r="BE18" s="683"/>
      <c r="BF18" s="683"/>
      <c r="BG18" s="683"/>
      <c r="BH18" s="683"/>
      <c r="BI18" s="683"/>
      <c r="BJ18" s="683"/>
      <c r="BK18" s="683"/>
      <c r="BL18" s="683"/>
      <c r="BM18" s="683"/>
      <c r="BN18" s="683"/>
      <c r="BO18" s="683"/>
      <c r="BP18" s="683"/>
      <c r="BQ18" s="683"/>
      <c r="BR18" s="683"/>
      <c r="BS18" s="683"/>
      <c r="BT18" s="683"/>
      <c r="BU18" s="683"/>
      <c r="BV18" s="683"/>
      <c r="BW18" s="683"/>
      <c r="BX18" s="683"/>
      <c r="BY18" s="683"/>
      <c r="BZ18" s="683"/>
      <c r="CA18" s="683"/>
      <c r="CB18" s="683"/>
      <c r="CC18" s="683"/>
      <c r="CD18" s="683"/>
      <c r="CE18" s="683"/>
      <c r="CF18" s="683"/>
      <c r="CG18" s="683"/>
      <c r="CH18" s="683"/>
      <c r="CI18" s="683"/>
      <c r="CJ18" s="683"/>
      <c r="CK18" s="683"/>
      <c r="CL18" s="683"/>
      <c r="CM18" s="683"/>
      <c r="CN18" s="683"/>
      <c r="CO18" s="683"/>
      <c r="CP18" s="683"/>
      <c r="CQ18" s="683"/>
      <c r="CR18" s="683"/>
      <c r="CS18" s="683"/>
      <c r="CT18" s="683"/>
      <c r="CU18" s="683"/>
      <c r="CV18" s="683"/>
      <c r="CW18" s="683"/>
      <c r="CX18" s="683"/>
      <c r="CY18" s="683"/>
      <c r="CZ18" s="683"/>
      <c r="DA18" s="671"/>
    </row>
    <row r="19" spans="3:105" ht="15.75" hidden="1" customHeight="1">
      <c r="C19" s="681" t="str">
        <f t="shared" si="0"/>
        <v>C.2.</v>
      </c>
      <c r="D19" s="681" t="str">
        <f t="shared" si="6"/>
        <v>Paslaugų suteikimo pajamos</v>
      </c>
      <c r="E19" s="683"/>
      <c r="F19" s="683"/>
      <c r="G19" s="683"/>
      <c r="H19" s="683"/>
      <c r="I19" s="683"/>
      <c r="J19" s="683"/>
      <c r="K19" s="683"/>
      <c r="L19" s="683"/>
      <c r="M19" s="683"/>
      <c r="N19" s="683"/>
      <c r="O19" s="683"/>
      <c r="P19" s="683"/>
      <c r="Q19" s="683"/>
      <c r="R19" s="683"/>
      <c r="S19" s="683"/>
      <c r="T19" s="683"/>
      <c r="U19" s="683"/>
      <c r="V19" s="683"/>
      <c r="W19" s="683"/>
      <c r="X19" s="683"/>
      <c r="Y19" s="683"/>
      <c r="Z19" s="683"/>
      <c r="AA19" s="683"/>
      <c r="AB19" s="683"/>
      <c r="AC19" s="683"/>
      <c r="AD19" s="683"/>
      <c r="AE19" s="683"/>
      <c r="AF19" s="683"/>
      <c r="AG19" s="683"/>
      <c r="AH19" s="683"/>
      <c r="AI19" s="683"/>
      <c r="AJ19" s="683"/>
      <c r="AK19" s="683"/>
      <c r="AL19" s="683"/>
      <c r="AM19" s="683"/>
      <c r="AN19" s="683"/>
      <c r="AO19" s="683"/>
      <c r="AP19" s="683"/>
      <c r="AQ19" s="683"/>
      <c r="AR19" s="683"/>
      <c r="AS19" s="683"/>
      <c r="AT19" s="683"/>
      <c r="AU19" s="683"/>
      <c r="AV19" s="683"/>
      <c r="AW19" s="683"/>
      <c r="AX19" s="683"/>
      <c r="AY19" s="683"/>
      <c r="AZ19" s="683"/>
      <c r="BA19" s="683"/>
      <c r="BB19" s="683"/>
      <c r="BC19" s="683"/>
      <c r="BD19" s="683"/>
      <c r="BE19" s="683"/>
      <c r="BF19" s="683"/>
      <c r="BG19" s="683"/>
      <c r="BH19" s="683"/>
      <c r="BI19" s="683"/>
      <c r="BJ19" s="683"/>
      <c r="BK19" s="683"/>
      <c r="BL19" s="683"/>
      <c r="BM19" s="683"/>
      <c r="BN19" s="683"/>
      <c r="BO19" s="683"/>
      <c r="BP19" s="683"/>
      <c r="BQ19" s="683"/>
      <c r="BR19" s="683"/>
      <c r="BS19" s="683"/>
      <c r="BT19" s="683"/>
      <c r="BU19" s="683"/>
      <c r="BV19" s="683"/>
      <c r="BW19" s="683"/>
      <c r="BX19" s="683"/>
      <c r="BY19" s="683"/>
      <c r="BZ19" s="683"/>
      <c r="CA19" s="683"/>
      <c r="CB19" s="683"/>
      <c r="CC19" s="683"/>
      <c r="CD19" s="683"/>
      <c r="CE19" s="683"/>
      <c r="CF19" s="683"/>
      <c r="CG19" s="683"/>
      <c r="CH19" s="683"/>
      <c r="CI19" s="683"/>
      <c r="CJ19" s="683"/>
      <c r="CK19" s="683"/>
      <c r="CL19" s="683"/>
      <c r="CM19" s="683"/>
      <c r="CN19" s="683"/>
      <c r="CO19" s="683"/>
      <c r="CP19" s="683"/>
      <c r="CQ19" s="683"/>
      <c r="CR19" s="683"/>
      <c r="CS19" s="683"/>
      <c r="CT19" s="683"/>
      <c r="CU19" s="683"/>
      <c r="CV19" s="683"/>
      <c r="CW19" s="683"/>
      <c r="CX19" s="683"/>
      <c r="CY19" s="683"/>
      <c r="CZ19" s="683"/>
      <c r="DA19" s="671"/>
    </row>
    <row r="20" spans="3:105" ht="15.75" hidden="1" customHeight="1">
      <c r="C20" s="681" t="str">
        <f t="shared" si="0"/>
        <v>C.3.</v>
      </c>
      <c r="D20" s="681" t="str">
        <f t="shared" si="6"/>
        <v>Finansinės ir investicinės veiklos bei kitos pajamos</v>
      </c>
      <c r="E20" s="683"/>
      <c r="F20" s="683"/>
      <c r="G20" s="683"/>
      <c r="H20" s="683"/>
      <c r="I20" s="683"/>
      <c r="J20" s="683"/>
      <c r="K20" s="683"/>
      <c r="L20" s="683"/>
      <c r="M20" s="683"/>
      <c r="N20" s="683"/>
      <c r="O20" s="683"/>
      <c r="P20" s="683"/>
      <c r="Q20" s="683"/>
      <c r="R20" s="683"/>
      <c r="S20" s="683"/>
      <c r="T20" s="683"/>
      <c r="U20" s="683"/>
      <c r="V20" s="683"/>
      <c r="W20" s="683"/>
      <c r="X20" s="683"/>
      <c r="Y20" s="683"/>
      <c r="Z20" s="683"/>
      <c r="AA20" s="683"/>
      <c r="AB20" s="683"/>
      <c r="AC20" s="683"/>
      <c r="AD20" s="683"/>
      <c r="AE20" s="683"/>
      <c r="AF20" s="683"/>
      <c r="AG20" s="683"/>
      <c r="AH20" s="683"/>
      <c r="AI20" s="683"/>
      <c r="AJ20" s="683"/>
      <c r="AK20" s="683"/>
      <c r="AL20" s="683"/>
      <c r="AM20" s="683"/>
      <c r="AN20" s="683"/>
      <c r="AO20" s="683"/>
      <c r="AP20" s="683"/>
      <c r="AQ20" s="683"/>
      <c r="AR20" s="683"/>
      <c r="AS20" s="683"/>
      <c r="AT20" s="683"/>
      <c r="AU20" s="683"/>
      <c r="AV20" s="683"/>
      <c r="AW20" s="683"/>
      <c r="AX20" s="683"/>
      <c r="AY20" s="683"/>
      <c r="AZ20" s="683"/>
      <c r="BA20" s="683"/>
      <c r="BB20" s="683"/>
      <c r="BC20" s="683"/>
      <c r="BD20" s="683"/>
      <c r="BE20" s="683"/>
      <c r="BF20" s="683"/>
      <c r="BG20" s="683"/>
      <c r="BH20" s="683"/>
      <c r="BI20" s="683"/>
      <c r="BJ20" s="683"/>
      <c r="BK20" s="683"/>
      <c r="BL20" s="683"/>
      <c r="BM20" s="683"/>
      <c r="BN20" s="683"/>
      <c r="BO20" s="683"/>
      <c r="BP20" s="683"/>
      <c r="BQ20" s="683"/>
      <c r="BR20" s="683"/>
      <c r="BS20" s="683"/>
      <c r="BT20" s="683"/>
      <c r="BU20" s="683"/>
      <c r="BV20" s="683"/>
      <c r="BW20" s="683"/>
      <c r="BX20" s="683"/>
      <c r="BY20" s="683"/>
      <c r="BZ20" s="683"/>
      <c r="CA20" s="683"/>
      <c r="CB20" s="683"/>
      <c r="CC20" s="683"/>
      <c r="CD20" s="683"/>
      <c r="CE20" s="683"/>
      <c r="CF20" s="683"/>
      <c r="CG20" s="683"/>
      <c r="CH20" s="683"/>
      <c r="CI20" s="683"/>
      <c r="CJ20" s="683"/>
      <c r="CK20" s="683"/>
      <c r="CL20" s="683"/>
      <c r="CM20" s="683"/>
      <c r="CN20" s="683"/>
      <c r="CO20" s="683"/>
      <c r="CP20" s="683"/>
      <c r="CQ20" s="683"/>
      <c r="CR20" s="683"/>
      <c r="CS20" s="683"/>
      <c r="CT20" s="683"/>
      <c r="CU20" s="683"/>
      <c r="CV20" s="683"/>
      <c r="CW20" s="683"/>
      <c r="CX20" s="683"/>
      <c r="CY20" s="683"/>
      <c r="CZ20" s="683"/>
      <c r="DA20" s="671"/>
    </row>
    <row r="21" spans="3:105" ht="15.75" hidden="1" customHeight="1">
      <c r="C21" s="678" t="str">
        <f t="shared" si="0"/>
        <v>D.</v>
      </c>
      <c r="D21" s="678" t="str">
        <f t="shared" si="6"/>
        <v>Veiklos ir finansinės išlaidos, iš viso</v>
      </c>
      <c r="E21" s="680"/>
      <c r="F21" s="680"/>
      <c r="G21" s="680"/>
      <c r="H21" s="680"/>
      <c r="I21" s="680"/>
      <c r="J21" s="680"/>
      <c r="K21" s="680"/>
      <c r="L21" s="680"/>
      <c r="M21" s="680"/>
      <c r="N21" s="680"/>
      <c r="O21" s="680"/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  <c r="AJ21" s="680"/>
      <c r="AK21" s="680"/>
      <c r="AL21" s="680"/>
      <c r="AM21" s="680"/>
      <c r="AN21" s="680"/>
      <c r="AO21" s="680"/>
      <c r="AP21" s="680"/>
      <c r="AQ21" s="680"/>
      <c r="AR21" s="680"/>
      <c r="AS21" s="680"/>
      <c r="AT21" s="680"/>
      <c r="AU21" s="680"/>
      <c r="AV21" s="680"/>
      <c r="AW21" s="680"/>
      <c r="AX21" s="680"/>
      <c r="AY21" s="680"/>
      <c r="AZ21" s="680"/>
      <c r="BA21" s="680"/>
      <c r="BB21" s="680"/>
      <c r="BC21" s="680"/>
      <c r="BD21" s="680"/>
      <c r="BE21" s="680"/>
      <c r="BF21" s="680"/>
      <c r="BG21" s="680"/>
      <c r="BH21" s="680"/>
      <c r="BI21" s="680"/>
      <c r="BJ21" s="680"/>
      <c r="BK21" s="680"/>
      <c r="BL21" s="680"/>
      <c r="BM21" s="680"/>
      <c r="BN21" s="680"/>
      <c r="BO21" s="680"/>
      <c r="BP21" s="680"/>
      <c r="BQ21" s="680"/>
      <c r="BR21" s="680"/>
      <c r="BS21" s="680"/>
      <c r="BT21" s="680"/>
      <c r="BU21" s="680"/>
      <c r="BV21" s="680"/>
      <c r="BW21" s="680"/>
      <c r="BX21" s="680"/>
      <c r="BY21" s="680"/>
      <c r="BZ21" s="680"/>
      <c r="CA21" s="680"/>
      <c r="CB21" s="680"/>
      <c r="CC21" s="680"/>
      <c r="CD21" s="680"/>
      <c r="CE21" s="680"/>
      <c r="CF21" s="680"/>
      <c r="CG21" s="680"/>
      <c r="CH21" s="680"/>
      <c r="CI21" s="680"/>
      <c r="CJ21" s="680"/>
      <c r="CK21" s="680"/>
      <c r="CL21" s="680"/>
      <c r="CM21" s="680"/>
      <c r="CN21" s="680"/>
      <c r="CO21" s="680"/>
      <c r="CP21" s="680"/>
      <c r="CQ21" s="680"/>
      <c r="CR21" s="680"/>
      <c r="CS21" s="680"/>
      <c r="CT21" s="680"/>
      <c r="CU21" s="680"/>
      <c r="CV21" s="680"/>
      <c r="CW21" s="680"/>
      <c r="CX21" s="680"/>
      <c r="CY21" s="680"/>
      <c r="CZ21" s="680"/>
      <c r="DA21" s="671"/>
    </row>
    <row r="22" spans="3:105" ht="15.75" hidden="1" customHeight="1">
      <c r="C22" s="678" t="str">
        <f t="shared" si="0"/>
        <v>D.1.</v>
      </c>
      <c r="D22" s="678" t="str">
        <f t="shared" si="6"/>
        <v>Veiklos išlaidos</v>
      </c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  <c r="AM22" s="680"/>
      <c r="AN22" s="680"/>
      <c r="AO22" s="680"/>
      <c r="AP22" s="680"/>
      <c r="AQ22" s="680"/>
      <c r="AR22" s="680"/>
      <c r="AS22" s="680"/>
      <c r="AT22" s="680"/>
      <c r="AU22" s="680"/>
      <c r="AV22" s="680"/>
      <c r="AW22" s="680"/>
      <c r="AX22" s="680"/>
      <c r="AY22" s="680"/>
      <c r="AZ22" s="680"/>
      <c r="BA22" s="680"/>
      <c r="BB22" s="680"/>
      <c r="BC22" s="680"/>
      <c r="BD22" s="680"/>
      <c r="BE22" s="680"/>
      <c r="BF22" s="680"/>
      <c r="BG22" s="680"/>
      <c r="BH22" s="680"/>
      <c r="BI22" s="680"/>
      <c r="BJ22" s="680"/>
      <c r="BK22" s="680"/>
      <c r="BL22" s="680"/>
      <c r="BM22" s="680"/>
      <c r="BN22" s="680"/>
      <c r="BO22" s="680"/>
      <c r="BP22" s="680"/>
      <c r="BQ22" s="680"/>
      <c r="BR22" s="680"/>
      <c r="BS22" s="680"/>
      <c r="BT22" s="680"/>
      <c r="BU22" s="680"/>
      <c r="BV22" s="680"/>
      <c r="BW22" s="680"/>
      <c r="BX22" s="680"/>
      <c r="BY22" s="680"/>
      <c r="BZ22" s="680"/>
      <c r="CA22" s="680"/>
      <c r="CB22" s="680"/>
      <c r="CC22" s="680"/>
      <c r="CD22" s="680"/>
      <c r="CE22" s="680"/>
      <c r="CF22" s="680"/>
      <c r="CG22" s="680"/>
      <c r="CH22" s="680"/>
      <c r="CI22" s="680"/>
      <c r="CJ22" s="680"/>
      <c r="CK22" s="680"/>
      <c r="CL22" s="680"/>
      <c r="CM22" s="680"/>
      <c r="CN22" s="680"/>
      <c r="CO22" s="680"/>
      <c r="CP22" s="680"/>
      <c r="CQ22" s="680"/>
      <c r="CR22" s="680"/>
      <c r="CS22" s="680"/>
      <c r="CT22" s="680"/>
      <c r="CU22" s="680"/>
      <c r="CV22" s="680"/>
      <c r="CW22" s="680"/>
      <c r="CX22" s="680"/>
      <c r="CY22" s="680"/>
      <c r="CZ22" s="680"/>
      <c r="DA22" s="671"/>
    </row>
    <row r="23" spans="3:105" ht="15.75" hidden="1" customHeight="1">
      <c r="C23" s="681" t="str">
        <f t="shared" si="0"/>
        <v>D.1.1.</v>
      </c>
      <c r="D23" s="681" t="str">
        <f t="shared" si="6"/>
        <v>Žaliavos</v>
      </c>
      <c r="E23" s="683"/>
      <c r="F23" s="683"/>
      <c r="G23" s="683"/>
      <c r="H23" s="683"/>
      <c r="I23" s="683"/>
      <c r="J23" s="683"/>
      <c r="K23" s="683"/>
      <c r="L23" s="683"/>
      <c r="M23" s="683"/>
      <c r="N23" s="683"/>
      <c r="O23" s="683"/>
      <c r="P23" s="683"/>
      <c r="Q23" s="683"/>
      <c r="R23" s="683"/>
      <c r="S23" s="683"/>
      <c r="T23" s="683"/>
      <c r="U23" s="683"/>
      <c r="V23" s="683"/>
      <c r="W23" s="683"/>
      <c r="X23" s="683"/>
      <c r="Y23" s="683"/>
      <c r="Z23" s="683"/>
      <c r="AA23" s="683"/>
      <c r="AB23" s="683"/>
      <c r="AC23" s="683"/>
      <c r="AD23" s="683"/>
      <c r="AE23" s="683"/>
      <c r="AF23" s="683"/>
      <c r="AG23" s="683"/>
      <c r="AH23" s="683"/>
      <c r="AI23" s="683"/>
      <c r="AJ23" s="683"/>
      <c r="AK23" s="683"/>
      <c r="AL23" s="683"/>
      <c r="AM23" s="683"/>
      <c r="AN23" s="683"/>
      <c r="AO23" s="683"/>
      <c r="AP23" s="683"/>
      <c r="AQ23" s="683"/>
      <c r="AR23" s="683"/>
      <c r="AS23" s="683"/>
      <c r="AT23" s="683"/>
      <c r="AU23" s="683"/>
      <c r="AV23" s="683"/>
      <c r="AW23" s="683"/>
      <c r="AX23" s="683"/>
      <c r="AY23" s="683"/>
      <c r="AZ23" s="683"/>
      <c r="BA23" s="683"/>
      <c r="BB23" s="683"/>
      <c r="BC23" s="683"/>
      <c r="BD23" s="683"/>
      <c r="BE23" s="683"/>
      <c r="BF23" s="683"/>
      <c r="BG23" s="683"/>
      <c r="BH23" s="683"/>
      <c r="BI23" s="683"/>
      <c r="BJ23" s="683"/>
      <c r="BK23" s="683"/>
      <c r="BL23" s="683"/>
      <c r="BM23" s="683"/>
      <c r="BN23" s="683"/>
      <c r="BO23" s="683"/>
      <c r="BP23" s="683"/>
      <c r="BQ23" s="683"/>
      <c r="BR23" s="683"/>
      <c r="BS23" s="683"/>
      <c r="BT23" s="683"/>
      <c r="BU23" s="683"/>
      <c r="BV23" s="683"/>
      <c r="BW23" s="683"/>
      <c r="BX23" s="683"/>
      <c r="BY23" s="683"/>
      <c r="BZ23" s="683"/>
      <c r="CA23" s="683"/>
      <c r="CB23" s="683"/>
      <c r="CC23" s="683"/>
      <c r="CD23" s="683"/>
      <c r="CE23" s="683"/>
      <c r="CF23" s="683"/>
      <c r="CG23" s="683"/>
      <c r="CH23" s="683"/>
      <c r="CI23" s="683"/>
      <c r="CJ23" s="683"/>
      <c r="CK23" s="683"/>
      <c r="CL23" s="683"/>
      <c r="CM23" s="683"/>
      <c r="CN23" s="683"/>
      <c r="CO23" s="683"/>
      <c r="CP23" s="683"/>
      <c r="CQ23" s="683"/>
      <c r="CR23" s="683"/>
      <c r="CS23" s="683"/>
      <c r="CT23" s="683"/>
      <c r="CU23" s="683"/>
      <c r="CV23" s="683"/>
      <c r="CW23" s="683"/>
      <c r="CX23" s="683"/>
      <c r="CY23" s="683"/>
      <c r="CZ23" s="683"/>
      <c r="DA23" s="671"/>
    </row>
    <row r="24" spans="3:105" ht="15.75" hidden="1" customHeight="1">
      <c r="C24" s="681" t="str">
        <f t="shared" si="0"/>
        <v>D.1.2.</v>
      </c>
      <c r="D24" s="681" t="str">
        <f t="shared" si="6"/>
        <v>Darbo užmokesčio išlaidos</v>
      </c>
      <c r="E24" s="683"/>
      <c r="F24" s="683"/>
      <c r="G24" s="683"/>
      <c r="H24" s="683"/>
      <c r="I24" s="683"/>
      <c r="J24" s="683"/>
      <c r="K24" s="683"/>
      <c r="L24" s="683"/>
      <c r="M24" s="683"/>
      <c r="N24" s="683"/>
      <c r="O24" s="683"/>
      <c r="P24" s="683"/>
      <c r="Q24" s="683"/>
      <c r="R24" s="683"/>
      <c r="S24" s="683"/>
      <c r="T24" s="683"/>
      <c r="U24" s="683"/>
      <c r="V24" s="683"/>
      <c r="W24" s="683"/>
      <c r="X24" s="683"/>
      <c r="Y24" s="683"/>
      <c r="Z24" s="683"/>
      <c r="AA24" s="683"/>
      <c r="AB24" s="683"/>
      <c r="AC24" s="683"/>
      <c r="AD24" s="683"/>
      <c r="AE24" s="683"/>
      <c r="AF24" s="683"/>
      <c r="AG24" s="683"/>
      <c r="AH24" s="683"/>
      <c r="AI24" s="683"/>
      <c r="AJ24" s="683"/>
      <c r="AK24" s="683"/>
      <c r="AL24" s="683"/>
      <c r="AM24" s="683"/>
      <c r="AN24" s="683"/>
      <c r="AO24" s="683"/>
      <c r="AP24" s="683"/>
      <c r="AQ24" s="683"/>
      <c r="AR24" s="683"/>
      <c r="AS24" s="683"/>
      <c r="AT24" s="683"/>
      <c r="AU24" s="683"/>
      <c r="AV24" s="683"/>
      <c r="AW24" s="683"/>
      <c r="AX24" s="683"/>
      <c r="AY24" s="683"/>
      <c r="AZ24" s="683"/>
      <c r="BA24" s="683"/>
      <c r="BB24" s="683"/>
      <c r="BC24" s="683"/>
      <c r="BD24" s="683"/>
      <c r="BE24" s="683"/>
      <c r="BF24" s="683"/>
      <c r="BG24" s="683"/>
      <c r="BH24" s="683"/>
      <c r="BI24" s="683"/>
      <c r="BJ24" s="683"/>
      <c r="BK24" s="683"/>
      <c r="BL24" s="683"/>
      <c r="BM24" s="683"/>
      <c r="BN24" s="683"/>
      <c r="BO24" s="683"/>
      <c r="BP24" s="683"/>
      <c r="BQ24" s="683"/>
      <c r="BR24" s="683"/>
      <c r="BS24" s="683"/>
      <c r="BT24" s="683"/>
      <c r="BU24" s="683"/>
      <c r="BV24" s="683"/>
      <c r="BW24" s="683"/>
      <c r="BX24" s="683"/>
      <c r="BY24" s="683"/>
      <c r="BZ24" s="683"/>
      <c r="CA24" s="683"/>
      <c r="CB24" s="683"/>
      <c r="CC24" s="683"/>
      <c r="CD24" s="683"/>
      <c r="CE24" s="683"/>
      <c r="CF24" s="683"/>
      <c r="CG24" s="683"/>
      <c r="CH24" s="683"/>
      <c r="CI24" s="683"/>
      <c r="CJ24" s="683"/>
      <c r="CK24" s="683"/>
      <c r="CL24" s="683"/>
      <c r="CM24" s="683"/>
      <c r="CN24" s="683"/>
      <c r="CO24" s="683"/>
      <c r="CP24" s="683"/>
      <c r="CQ24" s="683"/>
      <c r="CR24" s="683"/>
      <c r="CS24" s="683"/>
      <c r="CT24" s="683"/>
      <c r="CU24" s="683"/>
      <c r="CV24" s="683"/>
      <c r="CW24" s="683"/>
      <c r="CX24" s="683"/>
      <c r="CY24" s="683"/>
      <c r="CZ24" s="683"/>
      <c r="DA24" s="671"/>
    </row>
    <row r="25" spans="3:105" ht="15.75" hidden="1" customHeight="1">
      <c r="C25" s="681" t="str">
        <f t="shared" si="0"/>
        <v>D.1.3.</v>
      </c>
      <c r="D25" s="681" t="str">
        <f t="shared" si="6"/>
        <v>Elektros energijos išlaidos</v>
      </c>
      <c r="E25" s="683"/>
      <c r="F25" s="683"/>
      <c r="G25" s="683"/>
      <c r="H25" s="683"/>
      <c r="I25" s="683"/>
      <c r="J25" s="683"/>
      <c r="K25" s="683"/>
      <c r="L25" s="683"/>
      <c r="M25" s="683"/>
      <c r="N25" s="683"/>
      <c r="O25" s="683"/>
      <c r="P25" s="683"/>
      <c r="Q25" s="683"/>
      <c r="R25" s="683"/>
      <c r="S25" s="683"/>
      <c r="T25" s="683"/>
      <c r="U25" s="683"/>
      <c r="V25" s="683"/>
      <c r="W25" s="683"/>
      <c r="X25" s="683"/>
      <c r="Y25" s="683"/>
      <c r="Z25" s="683"/>
      <c r="AA25" s="683"/>
      <c r="AB25" s="683"/>
      <c r="AC25" s="683"/>
      <c r="AD25" s="683"/>
      <c r="AE25" s="683"/>
      <c r="AF25" s="683"/>
      <c r="AG25" s="683"/>
      <c r="AH25" s="683"/>
      <c r="AI25" s="683"/>
      <c r="AJ25" s="683"/>
      <c r="AK25" s="683"/>
      <c r="AL25" s="683"/>
      <c r="AM25" s="683"/>
      <c r="AN25" s="683"/>
      <c r="AO25" s="683"/>
      <c r="AP25" s="683"/>
      <c r="AQ25" s="683"/>
      <c r="AR25" s="683"/>
      <c r="AS25" s="683"/>
      <c r="AT25" s="683"/>
      <c r="AU25" s="683"/>
      <c r="AV25" s="683"/>
      <c r="AW25" s="683"/>
      <c r="AX25" s="683"/>
      <c r="AY25" s="683"/>
      <c r="AZ25" s="683"/>
      <c r="BA25" s="683"/>
      <c r="BB25" s="683"/>
      <c r="BC25" s="683"/>
      <c r="BD25" s="683"/>
      <c r="BE25" s="683"/>
      <c r="BF25" s="683"/>
      <c r="BG25" s="683"/>
      <c r="BH25" s="683"/>
      <c r="BI25" s="683"/>
      <c r="BJ25" s="683"/>
      <c r="BK25" s="683"/>
      <c r="BL25" s="683"/>
      <c r="BM25" s="683"/>
      <c r="BN25" s="683"/>
      <c r="BO25" s="683"/>
      <c r="BP25" s="683"/>
      <c r="BQ25" s="683"/>
      <c r="BR25" s="683"/>
      <c r="BS25" s="683"/>
      <c r="BT25" s="683"/>
      <c r="BU25" s="683"/>
      <c r="BV25" s="683"/>
      <c r="BW25" s="683"/>
      <c r="BX25" s="683"/>
      <c r="BY25" s="683"/>
      <c r="BZ25" s="683"/>
      <c r="CA25" s="683"/>
      <c r="CB25" s="683"/>
      <c r="CC25" s="683"/>
      <c r="CD25" s="683"/>
      <c r="CE25" s="683"/>
      <c r="CF25" s="683"/>
      <c r="CG25" s="683"/>
      <c r="CH25" s="683"/>
      <c r="CI25" s="683"/>
      <c r="CJ25" s="683"/>
      <c r="CK25" s="683"/>
      <c r="CL25" s="683"/>
      <c r="CM25" s="683"/>
      <c r="CN25" s="683"/>
      <c r="CO25" s="683"/>
      <c r="CP25" s="683"/>
      <c r="CQ25" s="683"/>
      <c r="CR25" s="683"/>
      <c r="CS25" s="683"/>
      <c r="CT25" s="683"/>
      <c r="CU25" s="683"/>
      <c r="CV25" s="683"/>
      <c r="CW25" s="683"/>
      <c r="CX25" s="683"/>
      <c r="CY25" s="683"/>
      <c r="CZ25" s="683"/>
      <c r="DA25" s="671"/>
    </row>
    <row r="26" spans="3:105" ht="15.75" hidden="1" customHeight="1">
      <c r="C26" s="681" t="str">
        <f t="shared" si="0"/>
        <v>D.1.4.</v>
      </c>
      <c r="D26" s="681" t="str">
        <f t="shared" si="6"/>
        <v>Šildymo (išskyrus elektrą) išlaidos</v>
      </c>
      <c r="E26" s="683"/>
      <c r="F26" s="683"/>
      <c r="G26" s="683"/>
      <c r="H26" s="683"/>
      <c r="I26" s="683"/>
      <c r="J26" s="683"/>
      <c r="K26" s="683"/>
      <c r="L26" s="683"/>
      <c r="M26" s="683"/>
      <c r="N26" s="683"/>
      <c r="O26" s="683"/>
      <c r="P26" s="683"/>
      <c r="Q26" s="683"/>
      <c r="R26" s="683"/>
      <c r="S26" s="683"/>
      <c r="T26" s="683"/>
      <c r="U26" s="683"/>
      <c r="V26" s="683"/>
      <c r="W26" s="683"/>
      <c r="X26" s="683"/>
      <c r="Y26" s="683"/>
      <c r="Z26" s="683"/>
      <c r="AA26" s="683"/>
      <c r="AB26" s="683"/>
      <c r="AC26" s="683"/>
      <c r="AD26" s="683"/>
      <c r="AE26" s="683"/>
      <c r="AF26" s="683"/>
      <c r="AG26" s="683"/>
      <c r="AH26" s="683"/>
      <c r="AI26" s="683"/>
      <c r="AJ26" s="683"/>
      <c r="AK26" s="683"/>
      <c r="AL26" s="683"/>
      <c r="AM26" s="683"/>
      <c r="AN26" s="683"/>
      <c r="AO26" s="683"/>
      <c r="AP26" s="683"/>
      <c r="AQ26" s="683"/>
      <c r="AR26" s="683"/>
      <c r="AS26" s="683"/>
      <c r="AT26" s="683"/>
      <c r="AU26" s="683"/>
      <c r="AV26" s="683"/>
      <c r="AW26" s="683"/>
      <c r="AX26" s="683"/>
      <c r="AY26" s="683"/>
      <c r="AZ26" s="683"/>
      <c r="BA26" s="683"/>
      <c r="BB26" s="683"/>
      <c r="BC26" s="683"/>
      <c r="BD26" s="683"/>
      <c r="BE26" s="683"/>
      <c r="BF26" s="683"/>
      <c r="BG26" s="683"/>
      <c r="BH26" s="683"/>
      <c r="BI26" s="683"/>
      <c r="BJ26" s="683"/>
      <c r="BK26" s="683"/>
      <c r="BL26" s="683"/>
      <c r="BM26" s="683"/>
      <c r="BN26" s="683"/>
      <c r="BO26" s="683"/>
      <c r="BP26" s="683"/>
      <c r="BQ26" s="683"/>
      <c r="BR26" s="683"/>
      <c r="BS26" s="683"/>
      <c r="BT26" s="683"/>
      <c r="BU26" s="683"/>
      <c r="BV26" s="683"/>
      <c r="BW26" s="683"/>
      <c r="BX26" s="683"/>
      <c r="BY26" s="683"/>
      <c r="BZ26" s="683"/>
      <c r="CA26" s="683"/>
      <c r="CB26" s="683"/>
      <c r="CC26" s="683"/>
      <c r="CD26" s="683"/>
      <c r="CE26" s="683"/>
      <c r="CF26" s="683"/>
      <c r="CG26" s="683"/>
      <c r="CH26" s="683"/>
      <c r="CI26" s="683"/>
      <c r="CJ26" s="683"/>
      <c r="CK26" s="683"/>
      <c r="CL26" s="683"/>
      <c r="CM26" s="683"/>
      <c r="CN26" s="683"/>
      <c r="CO26" s="683"/>
      <c r="CP26" s="683"/>
      <c r="CQ26" s="683"/>
      <c r="CR26" s="683"/>
      <c r="CS26" s="683"/>
      <c r="CT26" s="683"/>
      <c r="CU26" s="683"/>
      <c r="CV26" s="683"/>
      <c r="CW26" s="683"/>
      <c r="CX26" s="683"/>
      <c r="CY26" s="683"/>
      <c r="CZ26" s="683"/>
      <c r="DA26" s="671"/>
    </row>
    <row r="27" spans="3:105" ht="15.75" hidden="1" customHeight="1">
      <c r="C27" s="681" t="str">
        <f t="shared" si="0"/>
        <v>D.1.5.</v>
      </c>
      <c r="D27" s="681" t="str">
        <f t="shared" si="6"/>
        <v>Infrastruktūros būklės palaikymo išlaidos</v>
      </c>
      <c r="E27" s="683"/>
      <c r="F27" s="683"/>
      <c r="G27" s="683"/>
      <c r="H27" s="683"/>
      <c r="I27" s="683"/>
      <c r="J27" s="683"/>
      <c r="K27" s="683"/>
      <c r="L27" s="683"/>
      <c r="M27" s="683"/>
      <c r="N27" s="683"/>
      <c r="O27" s="683"/>
      <c r="P27" s="683"/>
      <c r="Q27" s="683"/>
      <c r="R27" s="683"/>
      <c r="S27" s="683"/>
      <c r="T27" s="683"/>
      <c r="U27" s="683"/>
      <c r="V27" s="683"/>
      <c r="W27" s="683"/>
      <c r="X27" s="683"/>
      <c r="Y27" s="683"/>
      <c r="Z27" s="683"/>
      <c r="AA27" s="683"/>
      <c r="AB27" s="683"/>
      <c r="AC27" s="683"/>
      <c r="AD27" s="683"/>
      <c r="AE27" s="683"/>
      <c r="AF27" s="683"/>
      <c r="AG27" s="683"/>
      <c r="AH27" s="683"/>
      <c r="AI27" s="683"/>
      <c r="AJ27" s="683"/>
      <c r="AK27" s="683"/>
      <c r="AL27" s="683"/>
      <c r="AM27" s="683"/>
      <c r="AN27" s="683"/>
      <c r="AO27" s="683"/>
      <c r="AP27" s="683"/>
      <c r="AQ27" s="683"/>
      <c r="AR27" s="683"/>
      <c r="AS27" s="683"/>
      <c r="AT27" s="683"/>
      <c r="AU27" s="683"/>
      <c r="AV27" s="683"/>
      <c r="AW27" s="683"/>
      <c r="AX27" s="683"/>
      <c r="AY27" s="683"/>
      <c r="AZ27" s="683"/>
      <c r="BA27" s="683"/>
      <c r="BB27" s="683"/>
      <c r="BC27" s="683"/>
      <c r="BD27" s="683"/>
      <c r="BE27" s="683"/>
      <c r="BF27" s="683"/>
      <c r="BG27" s="683"/>
      <c r="BH27" s="683"/>
      <c r="BI27" s="683"/>
      <c r="BJ27" s="683"/>
      <c r="BK27" s="683"/>
      <c r="BL27" s="683"/>
      <c r="BM27" s="683"/>
      <c r="BN27" s="683"/>
      <c r="BO27" s="683"/>
      <c r="BP27" s="683"/>
      <c r="BQ27" s="683"/>
      <c r="BR27" s="683"/>
      <c r="BS27" s="683"/>
      <c r="BT27" s="683"/>
      <c r="BU27" s="683"/>
      <c r="BV27" s="683"/>
      <c r="BW27" s="683"/>
      <c r="BX27" s="683"/>
      <c r="BY27" s="683"/>
      <c r="BZ27" s="683"/>
      <c r="CA27" s="683"/>
      <c r="CB27" s="683"/>
      <c r="CC27" s="683"/>
      <c r="CD27" s="683"/>
      <c r="CE27" s="683"/>
      <c r="CF27" s="683"/>
      <c r="CG27" s="683"/>
      <c r="CH27" s="683"/>
      <c r="CI27" s="683"/>
      <c r="CJ27" s="683"/>
      <c r="CK27" s="683"/>
      <c r="CL27" s="683"/>
      <c r="CM27" s="683"/>
      <c r="CN27" s="683"/>
      <c r="CO27" s="683"/>
      <c r="CP27" s="683"/>
      <c r="CQ27" s="683"/>
      <c r="CR27" s="683"/>
      <c r="CS27" s="683"/>
      <c r="CT27" s="683"/>
      <c r="CU27" s="683"/>
      <c r="CV27" s="683"/>
      <c r="CW27" s="683"/>
      <c r="CX27" s="683"/>
      <c r="CY27" s="683"/>
      <c r="CZ27" s="683"/>
      <c r="DA27" s="671"/>
    </row>
    <row r="28" spans="3:105" ht="15.75" hidden="1" customHeight="1">
      <c r="C28" s="681" t="str">
        <f t="shared" si="0"/>
        <v>D.1.6.</v>
      </c>
      <c r="D28" s="681" t="str">
        <f t="shared" si="6"/>
        <v>Kitos išlaidos</v>
      </c>
      <c r="E28" s="683"/>
      <c r="F28" s="683"/>
      <c r="G28" s="683"/>
      <c r="H28" s="683"/>
      <c r="I28" s="683"/>
      <c r="J28" s="683"/>
      <c r="K28" s="683"/>
      <c r="L28" s="683"/>
      <c r="M28" s="683"/>
      <c r="N28" s="683"/>
      <c r="O28" s="683"/>
      <c r="P28" s="683"/>
      <c r="Q28" s="683"/>
      <c r="R28" s="683"/>
      <c r="S28" s="683"/>
      <c r="T28" s="683"/>
      <c r="U28" s="683"/>
      <c r="V28" s="683"/>
      <c r="W28" s="683"/>
      <c r="X28" s="683"/>
      <c r="Y28" s="683"/>
      <c r="Z28" s="683"/>
      <c r="AA28" s="683"/>
      <c r="AB28" s="683"/>
      <c r="AC28" s="683"/>
      <c r="AD28" s="683"/>
      <c r="AE28" s="683"/>
      <c r="AF28" s="683"/>
      <c r="AG28" s="683"/>
      <c r="AH28" s="683"/>
      <c r="AI28" s="683"/>
      <c r="AJ28" s="683"/>
      <c r="AK28" s="683"/>
      <c r="AL28" s="683"/>
      <c r="AM28" s="683"/>
      <c r="AN28" s="683"/>
      <c r="AO28" s="683"/>
      <c r="AP28" s="683"/>
      <c r="AQ28" s="683"/>
      <c r="AR28" s="683"/>
      <c r="AS28" s="683"/>
      <c r="AT28" s="683"/>
      <c r="AU28" s="683"/>
      <c r="AV28" s="683"/>
      <c r="AW28" s="683"/>
      <c r="AX28" s="683"/>
      <c r="AY28" s="683"/>
      <c r="AZ28" s="683"/>
      <c r="BA28" s="683"/>
      <c r="BB28" s="683"/>
      <c r="BC28" s="683"/>
      <c r="BD28" s="683"/>
      <c r="BE28" s="683"/>
      <c r="BF28" s="683"/>
      <c r="BG28" s="683"/>
      <c r="BH28" s="683"/>
      <c r="BI28" s="683"/>
      <c r="BJ28" s="683"/>
      <c r="BK28" s="683"/>
      <c r="BL28" s="683"/>
      <c r="BM28" s="683"/>
      <c r="BN28" s="683"/>
      <c r="BO28" s="683"/>
      <c r="BP28" s="683"/>
      <c r="BQ28" s="683"/>
      <c r="BR28" s="683"/>
      <c r="BS28" s="683"/>
      <c r="BT28" s="683"/>
      <c r="BU28" s="683"/>
      <c r="BV28" s="683"/>
      <c r="BW28" s="683"/>
      <c r="BX28" s="683"/>
      <c r="BY28" s="683"/>
      <c r="BZ28" s="683"/>
      <c r="CA28" s="683"/>
      <c r="CB28" s="683"/>
      <c r="CC28" s="683"/>
      <c r="CD28" s="683"/>
      <c r="CE28" s="683"/>
      <c r="CF28" s="683"/>
      <c r="CG28" s="683"/>
      <c r="CH28" s="683"/>
      <c r="CI28" s="683"/>
      <c r="CJ28" s="683"/>
      <c r="CK28" s="683"/>
      <c r="CL28" s="683"/>
      <c r="CM28" s="683"/>
      <c r="CN28" s="683"/>
      <c r="CO28" s="683"/>
      <c r="CP28" s="683"/>
      <c r="CQ28" s="683"/>
      <c r="CR28" s="683"/>
      <c r="CS28" s="683"/>
      <c r="CT28" s="683"/>
      <c r="CU28" s="683"/>
      <c r="CV28" s="683"/>
      <c r="CW28" s="683"/>
      <c r="CX28" s="683"/>
      <c r="CY28" s="683"/>
      <c r="CZ28" s="683"/>
      <c r="DA28" s="671"/>
    </row>
    <row r="29" spans="3:105" ht="15.75" hidden="1" customHeight="1">
      <c r="C29" s="678" t="str">
        <f t="shared" si="0"/>
        <v>D.2.</v>
      </c>
      <c r="D29" s="678" t="str">
        <f t="shared" si="6"/>
        <v>Gautų paskolų (G.3.1.) palūkanos</v>
      </c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  <c r="AM29" s="680"/>
      <c r="AN29" s="680"/>
      <c r="AO29" s="680"/>
      <c r="AP29" s="680"/>
      <c r="AQ29" s="680"/>
      <c r="AR29" s="680"/>
      <c r="AS29" s="680"/>
      <c r="AT29" s="680"/>
      <c r="AU29" s="680"/>
      <c r="AV29" s="680"/>
      <c r="AW29" s="680"/>
      <c r="AX29" s="680"/>
      <c r="AY29" s="680"/>
      <c r="AZ29" s="680"/>
      <c r="BA29" s="680"/>
      <c r="BB29" s="680"/>
      <c r="BC29" s="680"/>
      <c r="BD29" s="680"/>
      <c r="BE29" s="680"/>
      <c r="BF29" s="680"/>
      <c r="BG29" s="680"/>
      <c r="BH29" s="680"/>
      <c r="BI29" s="680"/>
      <c r="BJ29" s="680"/>
      <c r="BK29" s="680"/>
      <c r="BL29" s="680"/>
      <c r="BM29" s="680"/>
      <c r="BN29" s="680"/>
      <c r="BO29" s="680"/>
      <c r="BP29" s="680"/>
      <c r="BQ29" s="680"/>
      <c r="BR29" s="680"/>
      <c r="BS29" s="680"/>
      <c r="BT29" s="680"/>
      <c r="BU29" s="680"/>
      <c r="BV29" s="680"/>
      <c r="BW29" s="680"/>
      <c r="BX29" s="680"/>
      <c r="BY29" s="680"/>
      <c r="BZ29" s="680"/>
      <c r="CA29" s="680"/>
      <c r="CB29" s="680"/>
      <c r="CC29" s="680"/>
      <c r="CD29" s="680"/>
      <c r="CE29" s="680"/>
      <c r="CF29" s="680"/>
      <c r="CG29" s="680"/>
      <c r="CH29" s="680"/>
      <c r="CI29" s="680"/>
      <c r="CJ29" s="680"/>
      <c r="CK29" s="680"/>
      <c r="CL29" s="680"/>
      <c r="CM29" s="680"/>
      <c r="CN29" s="680"/>
      <c r="CO29" s="680"/>
      <c r="CP29" s="680"/>
      <c r="CQ29" s="680"/>
      <c r="CR29" s="680"/>
      <c r="CS29" s="680"/>
      <c r="CT29" s="680"/>
      <c r="CU29" s="680"/>
      <c r="CV29" s="680"/>
      <c r="CW29" s="680"/>
      <c r="CX29" s="680"/>
      <c r="CY29" s="680"/>
      <c r="CZ29" s="680"/>
      <c r="DA29" s="671"/>
    </row>
    <row r="30" spans="3:105" ht="15.75" hidden="1" customHeight="1">
      <c r="C30" s="833"/>
      <c r="D30" s="834"/>
      <c r="E30" s="835"/>
      <c r="F30" s="835"/>
      <c r="G30" s="835"/>
      <c r="H30" s="835"/>
      <c r="I30" s="835"/>
      <c r="J30" s="835"/>
      <c r="K30" s="835"/>
      <c r="L30" s="835"/>
      <c r="M30" s="835"/>
      <c r="N30" s="835"/>
      <c r="O30" s="835"/>
      <c r="P30" s="835"/>
      <c r="Q30" s="835"/>
      <c r="R30" s="835"/>
      <c r="S30" s="835"/>
      <c r="T30" s="835"/>
      <c r="U30" s="835"/>
      <c r="V30" s="835"/>
      <c r="W30" s="835"/>
      <c r="X30" s="835"/>
      <c r="Y30" s="835"/>
      <c r="Z30" s="835"/>
      <c r="AA30" s="835"/>
      <c r="AB30" s="835"/>
      <c r="AC30" s="835"/>
      <c r="AD30" s="835"/>
      <c r="AE30" s="835"/>
      <c r="AF30" s="835"/>
      <c r="AG30" s="835"/>
      <c r="AH30" s="835"/>
      <c r="AI30" s="835"/>
      <c r="AJ30" s="835"/>
      <c r="AK30" s="835"/>
      <c r="AL30" s="835"/>
      <c r="AM30" s="835"/>
      <c r="AN30" s="835"/>
      <c r="AO30" s="835"/>
      <c r="AP30" s="835"/>
      <c r="AQ30" s="835"/>
      <c r="AR30" s="835"/>
      <c r="AS30" s="835"/>
      <c r="AT30" s="835"/>
      <c r="AU30" s="835"/>
      <c r="AV30" s="835"/>
      <c r="AW30" s="835"/>
      <c r="AX30" s="835"/>
      <c r="AY30" s="835"/>
      <c r="AZ30" s="835"/>
      <c r="BA30" s="835"/>
      <c r="BB30" s="835"/>
      <c r="BC30" s="835"/>
      <c r="BD30" s="835"/>
      <c r="BE30" s="835"/>
      <c r="BF30" s="835"/>
      <c r="BG30" s="835"/>
      <c r="BH30" s="835"/>
      <c r="BI30" s="835"/>
      <c r="BJ30" s="835"/>
      <c r="BK30" s="835"/>
      <c r="BL30" s="835"/>
      <c r="BM30" s="835"/>
      <c r="BN30" s="835"/>
      <c r="BO30" s="835"/>
      <c r="BP30" s="835"/>
      <c r="BQ30" s="835"/>
      <c r="BR30" s="835"/>
      <c r="BS30" s="835"/>
      <c r="BT30" s="835"/>
      <c r="BU30" s="835"/>
      <c r="BV30" s="835"/>
      <c r="BW30" s="835"/>
      <c r="BX30" s="835"/>
      <c r="BY30" s="835"/>
      <c r="BZ30" s="835"/>
      <c r="CA30" s="835"/>
      <c r="CB30" s="835"/>
      <c r="CC30" s="835"/>
      <c r="CD30" s="835"/>
      <c r="CE30" s="835"/>
      <c r="CF30" s="835"/>
      <c r="CG30" s="835"/>
      <c r="CH30" s="835"/>
      <c r="CI30" s="835"/>
      <c r="CJ30" s="835"/>
      <c r="CK30" s="835"/>
      <c r="CL30" s="835"/>
      <c r="CM30" s="835"/>
      <c r="CN30" s="835"/>
      <c r="CO30" s="835"/>
      <c r="CP30" s="835"/>
      <c r="CQ30" s="835"/>
      <c r="CR30" s="835"/>
      <c r="CS30" s="835"/>
      <c r="CT30" s="835"/>
      <c r="CU30" s="835"/>
      <c r="CV30" s="835"/>
      <c r="CW30" s="835"/>
      <c r="CX30" s="835"/>
      <c r="CY30" s="835"/>
      <c r="CZ30" s="836"/>
      <c r="DA30" s="671"/>
    </row>
    <row r="31" spans="3:105" ht="15.75" hidden="1" customHeight="1">
      <c r="C31" s="681" t="str">
        <f>C59</f>
        <v>Rizikos</v>
      </c>
      <c r="D31" s="681"/>
      <c r="E31" s="683"/>
      <c r="F31" s="683"/>
      <c r="G31" s="683"/>
      <c r="H31" s="683"/>
      <c r="I31" s="683"/>
      <c r="J31" s="683"/>
      <c r="K31" s="683"/>
      <c r="L31" s="683"/>
      <c r="M31" s="683"/>
      <c r="N31" s="683"/>
      <c r="O31" s="683"/>
      <c r="P31" s="683"/>
      <c r="Q31" s="683"/>
      <c r="R31" s="683"/>
      <c r="S31" s="683"/>
      <c r="T31" s="683"/>
      <c r="U31" s="683"/>
      <c r="V31" s="683"/>
      <c r="W31" s="683"/>
      <c r="X31" s="683"/>
      <c r="Y31" s="683"/>
      <c r="Z31" s="683"/>
      <c r="AA31" s="683"/>
      <c r="AB31" s="683"/>
      <c r="AC31" s="683"/>
      <c r="AD31" s="683"/>
      <c r="AE31" s="683"/>
      <c r="AF31" s="683"/>
      <c r="AG31" s="683"/>
      <c r="AH31" s="683"/>
      <c r="AI31" s="683"/>
      <c r="AJ31" s="683"/>
      <c r="AK31" s="683"/>
      <c r="AL31" s="683"/>
      <c r="AM31" s="683"/>
      <c r="AN31" s="683"/>
      <c r="AO31" s="683"/>
      <c r="AP31" s="683"/>
      <c r="AQ31" s="683"/>
      <c r="AR31" s="683"/>
      <c r="AS31" s="683"/>
      <c r="AT31" s="683"/>
      <c r="AU31" s="683"/>
      <c r="AV31" s="683"/>
      <c r="AW31" s="683"/>
      <c r="AX31" s="683"/>
      <c r="AY31" s="683"/>
      <c r="AZ31" s="683"/>
      <c r="BA31" s="683"/>
      <c r="BB31" s="683"/>
      <c r="BC31" s="683"/>
      <c r="BD31" s="683"/>
      <c r="BE31" s="683"/>
      <c r="BF31" s="683"/>
      <c r="BG31" s="683"/>
      <c r="BH31" s="683"/>
      <c r="BI31" s="683"/>
      <c r="BJ31" s="683"/>
      <c r="BK31" s="683"/>
      <c r="BL31" s="683"/>
      <c r="BM31" s="683"/>
      <c r="BN31" s="683"/>
      <c r="BO31" s="683"/>
      <c r="BP31" s="683"/>
      <c r="BQ31" s="683"/>
      <c r="BR31" s="683"/>
      <c r="BS31" s="683"/>
      <c r="BT31" s="683"/>
      <c r="BU31" s="683"/>
      <c r="BV31" s="683"/>
      <c r="BW31" s="683"/>
      <c r="BX31" s="683"/>
      <c r="BY31" s="683"/>
      <c r="BZ31" s="683"/>
      <c r="CA31" s="683"/>
      <c r="CB31" s="683"/>
      <c r="CC31" s="683"/>
      <c r="CD31" s="683"/>
      <c r="CE31" s="683"/>
      <c r="CF31" s="683"/>
      <c r="CG31" s="683"/>
      <c r="CH31" s="683"/>
      <c r="CI31" s="683"/>
      <c r="CJ31" s="683"/>
      <c r="CK31" s="683"/>
      <c r="CL31" s="683"/>
      <c r="CM31" s="683"/>
      <c r="CN31" s="683"/>
      <c r="CO31" s="683"/>
      <c r="CP31" s="683"/>
      <c r="CQ31" s="683"/>
      <c r="CR31" s="683"/>
      <c r="CS31" s="683"/>
      <c r="CT31" s="683"/>
      <c r="CU31" s="683"/>
      <c r="CV31" s="683"/>
      <c r="CW31" s="683"/>
      <c r="CX31" s="683"/>
      <c r="CY31" s="683"/>
      <c r="CZ31" s="683"/>
      <c r="DA31" s="671"/>
    </row>
    <row r="32" spans="3:105" hidden="1">
      <c r="C32" s="671"/>
      <c r="D32" s="673"/>
      <c r="E32" s="674"/>
      <c r="F32" s="671"/>
      <c r="G32" s="671"/>
      <c r="H32" s="671"/>
      <c r="I32" s="671"/>
      <c r="J32" s="671"/>
      <c r="K32" s="671"/>
      <c r="L32" s="671"/>
      <c r="M32" s="671"/>
      <c r="N32" s="671"/>
      <c r="O32" s="671"/>
      <c r="P32" s="671"/>
      <c r="Q32" s="671"/>
      <c r="R32" s="671"/>
      <c r="S32" s="671"/>
      <c r="T32" s="671"/>
      <c r="U32" s="671"/>
      <c r="V32" s="671"/>
      <c r="W32" s="671"/>
      <c r="X32" s="671"/>
      <c r="Y32" s="671"/>
      <c r="Z32" s="671"/>
      <c r="AA32" s="671"/>
      <c r="AB32" s="671"/>
      <c r="AC32" s="671"/>
      <c r="AD32" s="671"/>
      <c r="AE32" s="671"/>
      <c r="AF32" s="671"/>
      <c r="AG32" s="671"/>
      <c r="AH32" s="671"/>
      <c r="AI32" s="671"/>
      <c r="AJ32" s="671"/>
      <c r="AK32" s="671"/>
      <c r="AL32" s="671"/>
      <c r="AM32" s="671"/>
      <c r="AN32" s="671"/>
      <c r="AO32" s="671"/>
      <c r="AP32" s="671"/>
      <c r="AQ32" s="671"/>
      <c r="AR32" s="671"/>
      <c r="AS32" s="671"/>
      <c r="AT32" s="671"/>
      <c r="AU32" s="671"/>
      <c r="AV32" s="671"/>
      <c r="AW32" s="671"/>
      <c r="AX32" s="671"/>
      <c r="AY32" s="671"/>
      <c r="AZ32" s="671"/>
      <c r="BA32" s="671"/>
      <c r="BB32" s="671"/>
      <c r="BC32" s="671"/>
      <c r="BD32" s="671"/>
      <c r="BE32" s="671"/>
      <c r="BF32" s="671"/>
      <c r="BG32" s="671"/>
      <c r="BH32" s="671"/>
      <c r="BI32" s="671"/>
      <c r="BJ32" s="671"/>
      <c r="BK32" s="671"/>
      <c r="BL32" s="671"/>
      <c r="BM32" s="671"/>
      <c r="BN32" s="671"/>
      <c r="BO32" s="671"/>
      <c r="BP32" s="671"/>
      <c r="BQ32" s="671"/>
      <c r="BR32" s="671"/>
      <c r="BS32" s="671"/>
      <c r="BT32" s="671"/>
      <c r="BU32" s="671"/>
      <c r="BV32" s="671"/>
      <c r="BW32" s="671"/>
      <c r="BX32" s="671"/>
      <c r="BY32" s="671"/>
      <c r="BZ32" s="671"/>
      <c r="CA32" s="671"/>
      <c r="CB32" s="671"/>
      <c r="CC32" s="671"/>
      <c r="CD32" s="671"/>
      <c r="CE32" s="671"/>
      <c r="CF32" s="671"/>
      <c r="CG32" s="671"/>
      <c r="CH32" s="671"/>
      <c r="CI32" s="671"/>
      <c r="CJ32" s="671"/>
      <c r="CK32" s="671"/>
      <c r="CL32" s="671"/>
      <c r="CM32" s="671"/>
      <c r="CN32" s="671"/>
      <c r="CO32" s="671"/>
      <c r="CP32" s="671"/>
      <c r="CQ32" s="671"/>
      <c r="CR32" s="671"/>
      <c r="CS32" s="671"/>
      <c r="CT32" s="671"/>
      <c r="CU32" s="671"/>
      <c r="CV32" s="671"/>
      <c r="CW32" s="671"/>
      <c r="CX32" s="671"/>
      <c r="CY32" s="671"/>
      <c r="CZ32" s="671"/>
      <c r="DA32" s="671"/>
    </row>
    <row r="33" spans="2:106" s="656" customFormat="1">
      <c r="B33"/>
      <c r="C33" s="670" t="str">
        <f>IF(Kalba="EN",Data2!C30,Data2!B30)</f>
        <v>Projekto įgyvendinimo metai</v>
      </c>
      <c r="D33" s="669"/>
      <c r="E33" s="677">
        <f>'6.1'!F5</f>
        <v>0</v>
      </c>
      <c r="F33" s="677">
        <f>'6.1'!G5</f>
        <v>1</v>
      </c>
      <c r="G33" s="677">
        <f>'6.1'!H5</f>
        <v>2</v>
      </c>
      <c r="H33" s="677">
        <f>'6.1'!I5</f>
        <v>3</v>
      </c>
      <c r="I33" s="677">
        <f>'6.1'!J5</f>
        <v>4</v>
      </c>
      <c r="J33" s="677">
        <f>'6.1'!K5</f>
        <v>5</v>
      </c>
      <c r="K33" s="677">
        <f>'6.1'!L5</f>
        <v>6</v>
      </c>
      <c r="L33" s="677">
        <f>'6.1'!M5</f>
        <v>7</v>
      </c>
      <c r="M33" s="677">
        <f>'6.1'!N5</f>
        <v>8</v>
      </c>
      <c r="N33" s="677">
        <f>'6.1'!O5</f>
        <v>9</v>
      </c>
      <c r="O33" s="677">
        <f>'6.1'!P5</f>
        <v>10</v>
      </c>
      <c r="P33" s="677">
        <f>'6.1'!Q5</f>
        <v>11</v>
      </c>
      <c r="Q33" s="677">
        <f>'6.1'!R5</f>
        <v>12</v>
      </c>
      <c r="R33" s="677">
        <f>'6.1'!S5</f>
        <v>13</v>
      </c>
      <c r="S33" s="677">
        <f>'6.1'!T5</f>
        <v>14</v>
      </c>
      <c r="T33" s="677">
        <f>'6.1'!U5</f>
        <v>15</v>
      </c>
      <c r="U33" s="677">
        <f>'6.1'!V5</f>
        <v>16</v>
      </c>
      <c r="V33" s="677">
        <f>'6.1'!W5</f>
        <v>17</v>
      </c>
      <c r="W33" s="677">
        <f>'6.1'!X5</f>
        <v>18</v>
      </c>
      <c r="X33" s="677">
        <f>'6.1'!Y5</f>
        <v>19</v>
      </c>
      <c r="Y33" s="677">
        <f>'6.1'!Z5</f>
        <v>20</v>
      </c>
      <c r="Z33" s="677">
        <f>'6.1'!AA5</f>
        <v>21</v>
      </c>
      <c r="AA33" s="677">
        <f>'6.1'!AB5</f>
        <v>22</v>
      </c>
      <c r="AB33" s="677">
        <f>'6.1'!AC5</f>
        <v>23</v>
      </c>
      <c r="AC33" s="677">
        <f>'6.1'!AD5</f>
        <v>24</v>
      </c>
      <c r="AD33" s="677">
        <f>'6.1'!AE5</f>
        <v>25</v>
      </c>
      <c r="AE33" s="677">
        <f>'6.1'!AF5</f>
        <v>26</v>
      </c>
      <c r="AF33" s="677">
        <f>'6.1'!AG5</f>
        <v>27</v>
      </c>
      <c r="AG33" s="677">
        <f>'6.1'!AH5</f>
        <v>28</v>
      </c>
      <c r="AH33" s="677">
        <f>'6.1'!AI5</f>
        <v>29</v>
      </c>
      <c r="AI33" s="677">
        <f>'6.1'!AJ5</f>
        <v>30</v>
      </c>
      <c r="AJ33" s="677">
        <f>'6.1'!AK5</f>
        <v>31</v>
      </c>
      <c r="AK33" s="677">
        <f>'6.1'!AL5</f>
        <v>32</v>
      </c>
      <c r="AL33" s="677">
        <f>'6.1'!AM5</f>
        <v>33</v>
      </c>
      <c r="AM33" s="677">
        <f>'6.1'!AN5</f>
        <v>34</v>
      </c>
      <c r="AN33" s="677">
        <f>'6.1'!AO5</f>
        <v>35</v>
      </c>
      <c r="AO33" s="677">
        <f>'6.1'!AP5</f>
        <v>36</v>
      </c>
      <c r="AP33" s="677">
        <f>'6.1'!AQ5</f>
        <v>37</v>
      </c>
      <c r="AQ33" s="677">
        <f>'6.1'!AR5</f>
        <v>38</v>
      </c>
      <c r="AR33" s="677">
        <f>'6.1'!AS5</f>
        <v>39</v>
      </c>
      <c r="AS33" s="677">
        <f>'6.1'!AT5</f>
        <v>40</v>
      </c>
      <c r="AT33" s="677">
        <f>'6.1'!AU5</f>
        <v>41</v>
      </c>
      <c r="AU33" s="677">
        <f>'6.1'!AV5</f>
        <v>42</v>
      </c>
      <c r="AV33" s="677">
        <f>'6.1'!AW5</f>
        <v>43</v>
      </c>
      <c r="AW33" s="677">
        <f>'6.1'!AX5</f>
        <v>44</v>
      </c>
      <c r="AX33" s="677">
        <f>'6.1'!AY5</f>
        <v>45</v>
      </c>
      <c r="AY33" s="677">
        <f>'6.1'!AZ5</f>
        <v>46</v>
      </c>
      <c r="AZ33" s="677">
        <f>'6.1'!BA5</f>
        <v>47</v>
      </c>
      <c r="BA33" s="677">
        <f>'6.1'!BB5</f>
        <v>48</v>
      </c>
      <c r="BB33" s="677">
        <f>'6.1'!BC5</f>
        <v>49</v>
      </c>
      <c r="BC33" s="677">
        <f>'6.1'!BD5</f>
        <v>50</v>
      </c>
      <c r="BD33" s="677">
        <f>'6.1'!BE5</f>
        <v>51</v>
      </c>
      <c r="BE33" s="677">
        <f>'6.1'!BF5</f>
        <v>52</v>
      </c>
      <c r="BF33" s="677">
        <f>'6.1'!BG5</f>
        <v>53</v>
      </c>
      <c r="BG33" s="677">
        <f>'6.1'!BH5</f>
        <v>54</v>
      </c>
      <c r="BH33" s="677">
        <f>'6.1'!BI5</f>
        <v>55</v>
      </c>
      <c r="BI33" s="677">
        <f>'6.1'!BJ5</f>
        <v>56</v>
      </c>
      <c r="BJ33" s="677">
        <f>'6.1'!BK5</f>
        <v>57</v>
      </c>
      <c r="BK33" s="677">
        <f>'6.1'!BL5</f>
        <v>58</v>
      </c>
      <c r="BL33" s="677">
        <f>'6.1'!BM5</f>
        <v>59</v>
      </c>
      <c r="BM33" s="677">
        <f>'6.1'!BN5</f>
        <v>60</v>
      </c>
      <c r="BN33" s="677">
        <f>'6.1'!BO5</f>
        <v>61</v>
      </c>
      <c r="BO33" s="677">
        <f>'6.1'!BP5</f>
        <v>62</v>
      </c>
      <c r="BP33" s="677">
        <f>'6.1'!BQ5</f>
        <v>63</v>
      </c>
      <c r="BQ33" s="677">
        <f>'6.1'!BR5</f>
        <v>64</v>
      </c>
      <c r="BR33" s="677">
        <f>'6.1'!BS5</f>
        <v>65</v>
      </c>
      <c r="BS33" s="677">
        <f>'6.1'!BT5</f>
        <v>66</v>
      </c>
      <c r="BT33" s="677">
        <f>'6.1'!BU5</f>
        <v>67</v>
      </c>
      <c r="BU33" s="677">
        <f>'6.1'!BV5</f>
        <v>68</v>
      </c>
      <c r="BV33" s="677">
        <f>'6.1'!BW5</f>
        <v>69</v>
      </c>
      <c r="BW33" s="677">
        <f>'6.1'!BX5</f>
        <v>70</v>
      </c>
      <c r="BX33" s="677">
        <f>'6.1'!BY5</f>
        <v>71</v>
      </c>
      <c r="BY33" s="677">
        <f>'6.1'!BZ5</f>
        <v>72</v>
      </c>
      <c r="BZ33" s="677">
        <f>'6.1'!CA5</f>
        <v>73</v>
      </c>
      <c r="CA33" s="677">
        <f>'6.1'!CB5</f>
        <v>74</v>
      </c>
      <c r="CB33" s="677">
        <f>'6.1'!CC5</f>
        <v>75</v>
      </c>
      <c r="CC33" s="677">
        <f>'6.1'!CD5</f>
        <v>76</v>
      </c>
      <c r="CD33" s="677">
        <f>'6.1'!CE5</f>
        <v>77</v>
      </c>
      <c r="CE33" s="677">
        <f>'6.1'!CF5</f>
        <v>78</v>
      </c>
      <c r="CF33" s="677">
        <f>'6.1'!CG5</f>
        <v>79</v>
      </c>
      <c r="CG33" s="677">
        <f>'6.1'!CH5</f>
        <v>80</v>
      </c>
      <c r="CH33" s="677">
        <f>'6.1'!CI5</f>
        <v>81</v>
      </c>
      <c r="CI33" s="677">
        <f>'6.1'!CJ5</f>
        <v>82</v>
      </c>
      <c r="CJ33" s="677">
        <f>'6.1'!CK5</f>
        <v>83</v>
      </c>
      <c r="CK33" s="677">
        <f>'6.1'!CL5</f>
        <v>84</v>
      </c>
      <c r="CL33" s="677">
        <f>'6.1'!CM5</f>
        <v>85</v>
      </c>
      <c r="CM33" s="677">
        <f>'6.1'!CN5</f>
        <v>86</v>
      </c>
      <c r="CN33" s="677">
        <f>'6.1'!CO5</f>
        <v>87</v>
      </c>
      <c r="CO33" s="677">
        <f>'6.1'!CP5</f>
        <v>88</v>
      </c>
      <c r="CP33" s="677">
        <f>'6.1'!CQ5</f>
        <v>89</v>
      </c>
      <c r="CQ33" s="677">
        <f>'6.1'!CR5</f>
        <v>90</v>
      </c>
      <c r="CR33" s="677">
        <f>'6.1'!CS5</f>
        <v>91</v>
      </c>
      <c r="CS33" s="677">
        <f>'6.1'!CT5</f>
        <v>92</v>
      </c>
      <c r="CT33" s="677">
        <f>'6.1'!CU5</f>
        <v>93</v>
      </c>
      <c r="CU33" s="677">
        <f>'6.1'!CV5</f>
        <v>94</v>
      </c>
      <c r="CV33" s="677">
        <f>'6.1'!CW5</f>
        <v>95</v>
      </c>
      <c r="CW33" s="677">
        <f>'6.1'!CX5</f>
        <v>96</v>
      </c>
      <c r="CX33" s="677">
        <f>'6.1'!CY5</f>
        <v>97</v>
      </c>
      <c r="CY33" s="677">
        <f>'6.1'!CZ5</f>
        <v>98</v>
      </c>
      <c r="CZ33" s="677">
        <f>'6.1'!DA5</f>
        <v>99</v>
      </c>
      <c r="DA33" s="675"/>
      <c r="DB33" s="667"/>
    </row>
    <row r="34" spans="2:106" s="656" customFormat="1">
      <c r="B34"/>
      <c r="C34" s="670" t="str">
        <f>IF(Kalba="EN",Data2!C31,Data2!B31)</f>
        <v>Projekto biudžeto eilutė / Projekto įgyvendinimo kalendoriniai metai</v>
      </c>
      <c r="D34" s="669"/>
      <c r="E34" s="677">
        <f>'6.1'!F6</f>
        <v>2020</v>
      </c>
      <c r="F34" s="677">
        <f>'6.1'!G6</f>
        <v>2021</v>
      </c>
      <c r="G34" s="677">
        <f>'6.1'!H6</f>
        <v>2022</v>
      </c>
      <c r="H34" s="677">
        <f>'6.1'!I6</f>
        <v>2023</v>
      </c>
      <c r="I34" s="677">
        <f>'6.1'!J6</f>
        <v>2024</v>
      </c>
      <c r="J34" s="677">
        <f>'6.1'!K6</f>
        <v>2025</v>
      </c>
      <c r="K34" s="677">
        <f>'6.1'!L6</f>
        <v>2026</v>
      </c>
      <c r="L34" s="677">
        <f>'6.1'!M6</f>
        <v>2027</v>
      </c>
      <c r="M34" s="677">
        <f>'6.1'!N6</f>
        <v>2028</v>
      </c>
      <c r="N34" s="677">
        <f>'6.1'!O6</f>
        <v>2029</v>
      </c>
      <c r="O34" s="677">
        <f>'6.1'!P6</f>
        <v>2030</v>
      </c>
      <c r="P34" s="677">
        <f>'6.1'!Q6</f>
        <v>2031</v>
      </c>
      <c r="Q34" s="677">
        <f>'6.1'!R6</f>
        <v>2032</v>
      </c>
      <c r="R34" s="677">
        <f>'6.1'!S6</f>
        <v>2033</v>
      </c>
      <c r="S34" s="677">
        <f>'6.1'!T6</f>
        <v>2034</v>
      </c>
      <c r="T34" s="677">
        <f>'6.1'!U6</f>
        <v>2035</v>
      </c>
      <c r="U34" s="677">
        <f>'6.1'!V6</f>
        <v>2036</v>
      </c>
      <c r="V34" s="677">
        <f>'6.1'!W6</f>
        <v>2037</v>
      </c>
      <c r="W34" s="677">
        <f>'6.1'!X6</f>
        <v>2038</v>
      </c>
      <c r="X34" s="677">
        <f>'6.1'!Y6</f>
        <v>2039</v>
      </c>
      <c r="Y34" s="677">
        <f>'6.1'!Z6</f>
        <v>2040</v>
      </c>
      <c r="Z34" s="677">
        <f>'6.1'!AA6</f>
        <v>2041</v>
      </c>
      <c r="AA34" s="677">
        <f>'6.1'!AB6</f>
        <v>2042</v>
      </c>
      <c r="AB34" s="677">
        <f>'6.1'!AC6</f>
        <v>2043</v>
      </c>
      <c r="AC34" s="677">
        <f>'6.1'!AD6</f>
        <v>2044</v>
      </c>
      <c r="AD34" s="677">
        <f>'6.1'!AE6</f>
        <v>2045</v>
      </c>
      <c r="AE34" s="677">
        <f>'6.1'!AF6</f>
        <v>2046</v>
      </c>
      <c r="AF34" s="677">
        <f>'6.1'!AG6</f>
        <v>2047</v>
      </c>
      <c r="AG34" s="677">
        <f>'6.1'!AH6</f>
        <v>2048</v>
      </c>
      <c r="AH34" s="677">
        <f>'6.1'!AI6</f>
        <v>2049</v>
      </c>
      <c r="AI34" s="677">
        <f>'6.1'!AJ6</f>
        <v>2050</v>
      </c>
      <c r="AJ34" s="677">
        <f>'6.1'!AK6</f>
        <v>2051</v>
      </c>
      <c r="AK34" s="677">
        <f>'6.1'!AL6</f>
        <v>2052</v>
      </c>
      <c r="AL34" s="677">
        <f>'6.1'!AM6</f>
        <v>2053</v>
      </c>
      <c r="AM34" s="677">
        <f>'6.1'!AN6</f>
        <v>2054</v>
      </c>
      <c r="AN34" s="677">
        <f>'6.1'!AO6</f>
        <v>2055</v>
      </c>
      <c r="AO34" s="677">
        <f>'6.1'!AP6</f>
        <v>2056</v>
      </c>
      <c r="AP34" s="677">
        <f>'6.1'!AQ6</f>
        <v>2057</v>
      </c>
      <c r="AQ34" s="677">
        <f>'6.1'!AR6</f>
        <v>2058</v>
      </c>
      <c r="AR34" s="677">
        <f>'6.1'!AS6</f>
        <v>2059</v>
      </c>
      <c r="AS34" s="677">
        <f>'6.1'!AT6</f>
        <v>2060</v>
      </c>
      <c r="AT34" s="677">
        <f>'6.1'!AU6</f>
        <v>2061</v>
      </c>
      <c r="AU34" s="677">
        <f>'6.1'!AV6</f>
        <v>2062</v>
      </c>
      <c r="AV34" s="677">
        <f>'6.1'!AW6</f>
        <v>2063</v>
      </c>
      <c r="AW34" s="677">
        <f>'6.1'!AX6</f>
        <v>2064</v>
      </c>
      <c r="AX34" s="677">
        <f>'6.1'!AY6</f>
        <v>2065</v>
      </c>
      <c r="AY34" s="677">
        <f>'6.1'!AZ6</f>
        <v>2066</v>
      </c>
      <c r="AZ34" s="677">
        <f>'6.1'!BA6</f>
        <v>2067</v>
      </c>
      <c r="BA34" s="677">
        <f>'6.1'!BB6</f>
        <v>2068</v>
      </c>
      <c r="BB34" s="677">
        <f>'6.1'!BC6</f>
        <v>2069</v>
      </c>
      <c r="BC34" s="677">
        <f>'6.1'!BD6</f>
        <v>2070</v>
      </c>
      <c r="BD34" s="677">
        <f>'6.1'!BE6</f>
        <v>2071</v>
      </c>
      <c r="BE34" s="677">
        <f>'6.1'!BF6</f>
        <v>2072</v>
      </c>
      <c r="BF34" s="677">
        <f>'6.1'!BG6</f>
        <v>2073</v>
      </c>
      <c r="BG34" s="677">
        <f>'6.1'!BH6</f>
        <v>2074</v>
      </c>
      <c r="BH34" s="677">
        <f>'6.1'!BI6</f>
        <v>2075</v>
      </c>
      <c r="BI34" s="677">
        <f>'6.1'!BJ6</f>
        <v>2076</v>
      </c>
      <c r="BJ34" s="677">
        <f>'6.1'!BK6</f>
        <v>2077</v>
      </c>
      <c r="BK34" s="677">
        <f>'6.1'!BL6</f>
        <v>2078</v>
      </c>
      <c r="BL34" s="677">
        <f>'6.1'!BM6</f>
        <v>2079</v>
      </c>
      <c r="BM34" s="677">
        <f>'6.1'!BN6</f>
        <v>2080</v>
      </c>
      <c r="BN34" s="677">
        <f>'6.1'!BO6</f>
        <v>2081</v>
      </c>
      <c r="BO34" s="677">
        <f>'6.1'!BP6</f>
        <v>2082</v>
      </c>
      <c r="BP34" s="677">
        <f>'6.1'!BQ6</f>
        <v>2083</v>
      </c>
      <c r="BQ34" s="677">
        <f>'6.1'!BR6</f>
        <v>2084</v>
      </c>
      <c r="BR34" s="677">
        <f>'6.1'!BS6</f>
        <v>2085</v>
      </c>
      <c r="BS34" s="677">
        <f>'6.1'!BT6</f>
        <v>2086</v>
      </c>
      <c r="BT34" s="677">
        <f>'6.1'!BU6</f>
        <v>2087</v>
      </c>
      <c r="BU34" s="677">
        <f>'6.1'!BV6</f>
        <v>2088</v>
      </c>
      <c r="BV34" s="677">
        <f>'6.1'!BW6</f>
        <v>2089</v>
      </c>
      <c r="BW34" s="677">
        <f>'6.1'!BX6</f>
        <v>2090</v>
      </c>
      <c r="BX34" s="677">
        <f>'6.1'!BY6</f>
        <v>2091</v>
      </c>
      <c r="BY34" s="677">
        <f>'6.1'!BZ6</f>
        <v>2092</v>
      </c>
      <c r="BZ34" s="677">
        <f>'6.1'!CA6</f>
        <v>2093</v>
      </c>
      <c r="CA34" s="677">
        <f>'6.1'!CB6</f>
        <v>2094</v>
      </c>
      <c r="CB34" s="677">
        <f>'6.1'!CC6</f>
        <v>2095</v>
      </c>
      <c r="CC34" s="677">
        <f>'6.1'!CD6</f>
        <v>2096</v>
      </c>
      <c r="CD34" s="677">
        <f>'6.1'!CE6</f>
        <v>2097</v>
      </c>
      <c r="CE34" s="677">
        <f>'6.1'!CF6</f>
        <v>2098</v>
      </c>
      <c r="CF34" s="677">
        <f>'6.1'!CG6</f>
        <v>2099</v>
      </c>
      <c r="CG34" s="677">
        <f>'6.1'!CH6</f>
        <v>2100</v>
      </c>
      <c r="CH34" s="677">
        <f>'6.1'!CI6</f>
        <v>2101</v>
      </c>
      <c r="CI34" s="677">
        <f>'6.1'!CJ6</f>
        <v>2102</v>
      </c>
      <c r="CJ34" s="677">
        <f>'6.1'!CK6</f>
        <v>2103</v>
      </c>
      <c r="CK34" s="677">
        <f>'6.1'!CL6</f>
        <v>2104</v>
      </c>
      <c r="CL34" s="677">
        <f>'6.1'!CM6</f>
        <v>2105</v>
      </c>
      <c r="CM34" s="677">
        <f>'6.1'!CN6</f>
        <v>2106</v>
      </c>
      <c r="CN34" s="677">
        <f>'6.1'!CO6</f>
        <v>2107</v>
      </c>
      <c r="CO34" s="677">
        <f>'6.1'!CP6</f>
        <v>2108</v>
      </c>
      <c r="CP34" s="677">
        <f>'6.1'!CQ6</f>
        <v>2109</v>
      </c>
      <c r="CQ34" s="677">
        <f>'6.1'!CR6</f>
        <v>2110</v>
      </c>
      <c r="CR34" s="677">
        <f>'6.1'!CS6</f>
        <v>2111</v>
      </c>
      <c r="CS34" s="677">
        <f>'6.1'!CT6</f>
        <v>2112</v>
      </c>
      <c r="CT34" s="677">
        <f>'6.1'!CU6</f>
        <v>2113</v>
      </c>
      <c r="CU34" s="677">
        <f>'6.1'!CV6</f>
        <v>2114</v>
      </c>
      <c r="CV34" s="677">
        <f>'6.1'!CW6</f>
        <v>2115</v>
      </c>
      <c r="CW34" s="677">
        <f>'6.1'!CX6</f>
        <v>2116</v>
      </c>
      <c r="CX34" s="677">
        <f>'6.1'!CY6</f>
        <v>2117</v>
      </c>
      <c r="CY34" s="677">
        <f>'6.1'!CZ6</f>
        <v>2118</v>
      </c>
      <c r="CZ34" s="677">
        <f>'6.1'!DA6</f>
        <v>2119</v>
      </c>
      <c r="DA34" s="675"/>
    </row>
    <row r="35" spans="2:106" s="655" customFormat="1" ht="16.5" customHeight="1">
      <c r="C35" s="678" t="s">
        <v>6</v>
      </c>
      <c r="D35" s="679" t="str">
        <f>IF(Kalba="EN",Data2!C32,Data2!B32)</f>
        <v>Alternatyvos investicijos, iš viso</v>
      </c>
      <c r="E35" s="680">
        <f t="shared" ref="E35:AD35" si="7">SUM(E36:E44)</f>
        <v>0</v>
      </c>
      <c r="F35" s="680">
        <f t="shared" si="7"/>
        <v>0</v>
      </c>
      <c r="G35" s="680">
        <f t="shared" si="7"/>
        <v>0</v>
      </c>
      <c r="H35" s="680">
        <f t="shared" si="7"/>
        <v>0</v>
      </c>
      <c r="I35" s="680">
        <f t="shared" si="7"/>
        <v>0</v>
      </c>
      <c r="J35" s="680">
        <f t="shared" si="7"/>
        <v>0</v>
      </c>
      <c r="K35" s="680">
        <f t="shared" si="7"/>
        <v>0</v>
      </c>
      <c r="L35" s="680">
        <f t="shared" si="7"/>
        <v>0</v>
      </c>
      <c r="M35" s="680">
        <f t="shared" si="7"/>
        <v>0</v>
      </c>
      <c r="N35" s="680">
        <f t="shared" si="7"/>
        <v>0</v>
      </c>
      <c r="O35" s="680">
        <f t="shared" si="7"/>
        <v>0</v>
      </c>
      <c r="P35" s="680">
        <f t="shared" si="7"/>
        <v>0</v>
      </c>
      <c r="Q35" s="680">
        <f t="shared" si="7"/>
        <v>0</v>
      </c>
      <c r="R35" s="680">
        <f t="shared" si="7"/>
        <v>0</v>
      </c>
      <c r="S35" s="680">
        <f t="shared" si="7"/>
        <v>0</v>
      </c>
      <c r="T35" s="680">
        <f t="shared" si="7"/>
        <v>0</v>
      </c>
      <c r="U35" s="680">
        <f t="shared" si="7"/>
        <v>0</v>
      </c>
      <c r="V35" s="680">
        <f t="shared" si="7"/>
        <v>0</v>
      </c>
      <c r="W35" s="680">
        <f t="shared" si="7"/>
        <v>0</v>
      </c>
      <c r="X35" s="680">
        <f t="shared" si="7"/>
        <v>0</v>
      </c>
      <c r="Y35" s="680">
        <f t="shared" si="7"/>
        <v>0</v>
      </c>
      <c r="Z35" s="680">
        <f t="shared" si="7"/>
        <v>0</v>
      </c>
      <c r="AA35" s="680">
        <f t="shared" si="7"/>
        <v>0</v>
      </c>
      <c r="AB35" s="680">
        <f t="shared" si="7"/>
        <v>0</v>
      </c>
      <c r="AC35" s="680">
        <f t="shared" si="7"/>
        <v>0</v>
      </c>
      <c r="AD35" s="680">
        <f t="shared" si="7"/>
        <v>0</v>
      </c>
      <c r="AE35" s="680">
        <f t="shared" ref="AE35:AJ35" si="8">SUM(AE36:AE44)</f>
        <v>0</v>
      </c>
      <c r="AF35" s="680">
        <f t="shared" si="8"/>
        <v>0</v>
      </c>
      <c r="AG35" s="680">
        <f t="shared" si="8"/>
        <v>0</v>
      </c>
      <c r="AH35" s="680">
        <f t="shared" si="8"/>
        <v>0</v>
      </c>
      <c r="AI35" s="680">
        <f t="shared" si="8"/>
        <v>0</v>
      </c>
      <c r="AJ35" s="680">
        <f t="shared" si="8"/>
        <v>0</v>
      </c>
      <c r="AK35" s="680">
        <f t="shared" ref="AK35:CV35" si="9">SUM(AK36:AK44)</f>
        <v>0</v>
      </c>
      <c r="AL35" s="680">
        <f t="shared" si="9"/>
        <v>0</v>
      </c>
      <c r="AM35" s="680">
        <f t="shared" si="9"/>
        <v>0</v>
      </c>
      <c r="AN35" s="680">
        <f t="shared" si="9"/>
        <v>0</v>
      </c>
      <c r="AO35" s="680">
        <f t="shared" si="9"/>
        <v>0</v>
      </c>
      <c r="AP35" s="680">
        <f t="shared" si="9"/>
        <v>0</v>
      </c>
      <c r="AQ35" s="680">
        <f t="shared" si="9"/>
        <v>0</v>
      </c>
      <c r="AR35" s="680">
        <f t="shared" si="9"/>
        <v>0</v>
      </c>
      <c r="AS35" s="680">
        <f t="shared" si="9"/>
        <v>0</v>
      </c>
      <c r="AT35" s="680">
        <f t="shared" si="9"/>
        <v>0</v>
      </c>
      <c r="AU35" s="680">
        <f t="shared" si="9"/>
        <v>0</v>
      </c>
      <c r="AV35" s="680">
        <f t="shared" si="9"/>
        <v>0</v>
      </c>
      <c r="AW35" s="680">
        <f t="shared" si="9"/>
        <v>0</v>
      </c>
      <c r="AX35" s="680">
        <f t="shared" si="9"/>
        <v>0</v>
      </c>
      <c r="AY35" s="680">
        <f t="shared" si="9"/>
        <v>0</v>
      </c>
      <c r="AZ35" s="680">
        <f t="shared" si="9"/>
        <v>0</v>
      </c>
      <c r="BA35" s="680">
        <f t="shared" si="9"/>
        <v>0</v>
      </c>
      <c r="BB35" s="680">
        <f t="shared" si="9"/>
        <v>0</v>
      </c>
      <c r="BC35" s="680">
        <f t="shared" si="9"/>
        <v>0</v>
      </c>
      <c r="BD35" s="680">
        <f t="shared" si="9"/>
        <v>0</v>
      </c>
      <c r="BE35" s="680">
        <f t="shared" si="9"/>
        <v>0</v>
      </c>
      <c r="BF35" s="680">
        <f t="shared" si="9"/>
        <v>0</v>
      </c>
      <c r="BG35" s="680">
        <f t="shared" si="9"/>
        <v>0</v>
      </c>
      <c r="BH35" s="680">
        <f t="shared" si="9"/>
        <v>0</v>
      </c>
      <c r="BI35" s="680">
        <f t="shared" si="9"/>
        <v>0</v>
      </c>
      <c r="BJ35" s="680">
        <f t="shared" si="9"/>
        <v>0</v>
      </c>
      <c r="BK35" s="680">
        <f t="shared" si="9"/>
        <v>0</v>
      </c>
      <c r="BL35" s="680">
        <f t="shared" si="9"/>
        <v>0</v>
      </c>
      <c r="BM35" s="680">
        <f t="shared" si="9"/>
        <v>0</v>
      </c>
      <c r="BN35" s="680">
        <f t="shared" si="9"/>
        <v>0</v>
      </c>
      <c r="BO35" s="680">
        <f t="shared" si="9"/>
        <v>0</v>
      </c>
      <c r="BP35" s="680">
        <f t="shared" si="9"/>
        <v>0</v>
      </c>
      <c r="BQ35" s="680">
        <f t="shared" si="9"/>
        <v>0</v>
      </c>
      <c r="BR35" s="680">
        <f t="shared" si="9"/>
        <v>0</v>
      </c>
      <c r="BS35" s="680">
        <f t="shared" si="9"/>
        <v>0</v>
      </c>
      <c r="BT35" s="680">
        <f t="shared" si="9"/>
        <v>0</v>
      </c>
      <c r="BU35" s="680">
        <f t="shared" si="9"/>
        <v>0</v>
      </c>
      <c r="BV35" s="680">
        <f t="shared" si="9"/>
        <v>0</v>
      </c>
      <c r="BW35" s="680">
        <f t="shared" si="9"/>
        <v>0</v>
      </c>
      <c r="BX35" s="680">
        <f t="shared" si="9"/>
        <v>0</v>
      </c>
      <c r="BY35" s="680">
        <f t="shared" si="9"/>
        <v>0</v>
      </c>
      <c r="BZ35" s="680">
        <f t="shared" si="9"/>
        <v>0</v>
      </c>
      <c r="CA35" s="680">
        <f t="shared" si="9"/>
        <v>0</v>
      </c>
      <c r="CB35" s="680">
        <f t="shared" si="9"/>
        <v>0</v>
      </c>
      <c r="CC35" s="680">
        <f t="shared" si="9"/>
        <v>0</v>
      </c>
      <c r="CD35" s="680">
        <f t="shared" si="9"/>
        <v>0</v>
      </c>
      <c r="CE35" s="680">
        <f t="shared" si="9"/>
        <v>0</v>
      </c>
      <c r="CF35" s="680">
        <f t="shared" si="9"/>
        <v>0</v>
      </c>
      <c r="CG35" s="680">
        <f t="shared" si="9"/>
        <v>0</v>
      </c>
      <c r="CH35" s="680">
        <f t="shared" si="9"/>
        <v>0</v>
      </c>
      <c r="CI35" s="680">
        <f t="shared" si="9"/>
        <v>0</v>
      </c>
      <c r="CJ35" s="680">
        <f t="shared" si="9"/>
        <v>0</v>
      </c>
      <c r="CK35" s="680">
        <f t="shared" si="9"/>
        <v>0</v>
      </c>
      <c r="CL35" s="680">
        <f t="shared" si="9"/>
        <v>0</v>
      </c>
      <c r="CM35" s="680">
        <f t="shared" si="9"/>
        <v>0</v>
      </c>
      <c r="CN35" s="680">
        <f t="shared" si="9"/>
        <v>0</v>
      </c>
      <c r="CO35" s="680">
        <f t="shared" si="9"/>
        <v>0</v>
      </c>
      <c r="CP35" s="680">
        <f t="shared" si="9"/>
        <v>0</v>
      </c>
      <c r="CQ35" s="680">
        <f t="shared" si="9"/>
        <v>0</v>
      </c>
      <c r="CR35" s="680">
        <f t="shared" si="9"/>
        <v>0</v>
      </c>
      <c r="CS35" s="680">
        <f t="shared" si="9"/>
        <v>0</v>
      </c>
      <c r="CT35" s="680">
        <f t="shared" si="9"/>
        <v>0</v>
      </c>
      <c r="CU35" s="680">
        <f t="shared" si="9"/>
        <v>0</v>
      </c>
      <c r="CV35" s="680">
        <f t="shared" si="9"/>
        <v>0</v>
      </c>
      <c r="CW35" s="680">
        <f>SUM(CW36:CW44)</f>
        <v>0</v>
      </c>
      <c r="CX35" s="680">
        <f>SUM(CX36:CX44)</f>
        <v>0</v>
      </c>
      <c r="CY35" s="680">
        <f>SUM(CY36:CY44)</f>
        <v>0</v>
      </c>
      <c r="CZ35" s="680">
        <f>SUM(CZ36:CZ44)</f>
        <v>0</v>
      </c>
      <c r="DA35" s="676"/>
    </row>
    <row r="36" spans="2:106" ht="16.5" customHeight="1">
      <c r="C36" s="681" t="s">
        <v>7</v>
      </c>
      <c r="D36" s="682" t="str">
        <f>IF(Kalba="EN",Data2!C33,Data2!B33)</f>
        <v>Žemė</v>
      </c>
      <c r="E36" s="837">
        <f t="shared" ref="E36:AJ36" si="10">IF($C$66=0,E8,E8/(1+$E69))</f>
        <v>0</v>
      </c>
      <c r="F36" s="837">
        <f t="shared" si="10"/>
        <v>0</v>
      </c>
      <c r="G36" s="837">
        <f t="shared" si="10"/>
        <v>0</v>
      </c>
      <c r="H36" s="837">
        <f t="shared" si="10"/>
        <v>0</v>
      </c>
      <c r="I36" s="837">
        <f t="shared" si="10"/>
        <v>0</v>
      </c>
      <c r="J36" s="837">
        <f t="shared" si="10"/>
        <v>0</v>
      </c>
      <c r="K36" s="837">
        <f t="shared" si="10"/>
        <v>0</v>
      </c>
      <c r="L36" s="837">
        <f t="shared" si="10"/>
        <v>0</v>
      </c>
      <c r="M36" s="837">
        <f t="shared" si="10"/>
        <v>0</v>
      </c>
      <c r="N36" s="837">
        <f t="shared" si="10"/>
        <v>0</v>
      </c>
      <c r="O36" s="837">
        <f t="shared" si="10"/>
        <v>0</v>
      </c>
      <c r="P36" s="837">
        <f t="shared" si="10"/>
        <v>0</v>
      </c>
      <c r="Q36" s="837">
        <f t="shared" si="10"/>
        <v>0</v>
      </c>
      <c r="R36" s="837">
        <f t="shared" si="10"/>
        <v>0</v>
      </c>
      <c r="S36" s="837">
        <f t="shared" si="10"/>
        <v>0</v>
      </c>
      <c r="T36" s="837">
        <f t="shared" si="10"/>
        <v>0</v>
      </c>
      <c r="U36" s="837">
        <f t="shared" si="10"/>
        <v>0</v>
      </c>
      <c r="V36" s="837">
        <f t="shared" si="10"/>
        <v>0</v>
      </c>
      <c r="W36" s="837">
        <f t="shared" si="10"/>
        <v>0</v>
      </c>
      <c r="X36" s="837">
        <f t="shared" si="10"/>
        <v>0</v>
      </c>
      <c r="Y36" s="837">
        <f t="shared" si="10"/>
        <v>0</v>
      </c>
      <c r="Z36" s="837">
        <f t="shared" si="10"/>
        <v>0</v>
      </c>
      <c r="AA36" s="837">
        <f t="shared" si="10"/>
        <v>0</v>
      </c>
      <c r="AB36" s="837">
        <f t="shared" si="10"/>
        <v>0</v>
      </c>
      <c r="AC36" s="837">
        <f t="shared" si="10"/>
        <v>0</v>
      </c>
      <c r="AD36" s="837">
        <f t="shared" si="10"/>
        <v>0</v>
      </c>
      <c r="AE36" s="837">
        <f t="shared" si="10"/>
        <v>0</v>
      </c>
      <c r="AF36" s="837">
        <f t="shared" si="10"/>
        <v>0</v>
      </c>
      <c r="AG36" s="837">
        <f t="shared" si="10"/>
        <v>0</v>
      </c>
      <c r="AH36" s="837">
        <f t="shared" si="10"/>
        <v>0</v>
      </c>
      <c r="AI36" s="837">
        <f t="shared" si="10"/>
        <v>0</v>
      </c>
      <c r="AJ36" s="837">
        <f t="shared" si="10"/>
        <v>0</v>
      </c>
      <c r="AK36" s="837">
        <f t="shared" ref="AK36:BP36" si="11">IF($C$66=0,AK8,AK8/(1+$E69))</f>
        <v>0</v>
      </c>
      <c r="AL36" s="837">
        <f t="shared" si="11"/>
        <v>0</v>
      </c>
      <c r="AM36" s="837">
        <f t="shared" si="11"/>
        <v>0</v>
      </c>
      <c r="AN36" s="837">
        <f t="shared" si="11"/>
        <v>0</v>
      </c>
      <c r="AO36" s="837">
        <f t="shared" si="11"/>
        <v>0</v>
      </c>
      <c r="AP36" s="837">
        <f t="shared" si="11"/>
        <v>0</v>
      </c>
      <c r="AQ36" s="837">
        <f t="shared" si="11"/>
        <v>0</v>
      </c>
      <c r="AR36" s="837">
        <f t="shared" si="11"/>
        <v>0</v>
      </c>
      <c r="AS36" s="837">
        <f t="shared" si="11"/>
        <v>0</v>
      </c>
      <c r="AT36" s="837">
        <f t="shared" si="11"/>
        <v>0</v>
      </c>
      <c r="AU36" s="837">
        <f t="shared" si="11"/>
        <v>0</v>
      </c>
      <c r="AV36" s="837">
        <f t="shared" si="11"/>
        <v>0</v>
      </c>
      <c r="AW36" s="837">
        <f t="shared" si="11"/>
        <v>0</v>
      </c>
      <c r="AX36" s="837">
        <f t="shared" si="11"/>
        <v>0</v>
      </c>
      <c r="AY36" s="837">
        <f t="shared" si="11"/>
        <v>0</v>
      </c>
      <c r="AZ36" s="837">
        <f t="shared" si="11"/>
        <v>0</v>
      </c>
      <c r="BA36" s="837">
        <f t="shared" si="11"/>
        <v>0</v>
      </c>
      <c r="BB36" s="837">
        <f t="shared" si="11"/>
        <v>0</v>
      </c>
      <c r="BC36" s="837">
        <f t="shared" si="11"/>
        <v>0</v>
      </c>
      <c r="BD36" s="837">
        <f t="shared" si="11"/>
        <v>0</v>
      </c>
      <c r="BE36" s="837">
        <f t="shared" si="11"/>
        <v>0</v>
      </c>
      <c r="BF36" s="837">
        <f t="shared" si="11"/>
        <v>0</v>
      </c>
      <c r="BG36" s="837">
        <f t="shared" si="11"/>
        <v>0</v>
      </c>
      <c r="BH36" s="837">
        <f t="shared" si="11"/>
        <v>0</v>
      </c>
      <c r="BI36" s="837">
        <f t="shared" si="11"/>
        <v>0</v>
      </c>
      <c r="BJ36" s="837">
        <f t="shared" si="11"/>
        <v>0</v>
      </c>
      <c r="BK36" s="837">
        <f t="shared" si="11"/>
        <v>0</v>
      </c>
      <c r="BL36" s="837">
        <f t="shared" si="11"/>
        <v>0</v>
      </c>
      <c r="BM36" s="837">
        <f t="shared" si="11"/>
        <v>0</v>
      </c>
      <c r="BN36" s="837">
        <f t="shared" si="11"/>
        <v>0</v>
      </c>
      <c r="BO36" s="837">
        <f t="shared" si="11"/>
        <v>0</v>
      </c>
      <c r="BP36" s="837">
        <f t="shared" si="11"/>
        <v>0</v>
      </c>
      <c r="BQ36" s="837">
        <f t="shared" ref="BQ36:CZ36" si="12">IF($C$66=0,BQ8,BQ8/(1+$E69))</f>
        <v>0</v>
      </c>
      <c r="BR36" s="837">
        <f t="shared" si="12"/>
        <v>0</v>
      </c>
      <c r="BS36" s="837">
        <f t="shared" si="12"/>
        <v>0</v>
      </c>
      <c r="BT36" s="837">
        <f t="shared" si="12"/>
        <v>0</v>
      </c>
      <c r="BU36" s="837">
        <f t="shared" si="12"/>
        <v>0</v>
      </c>
      <c r="BV36" s="837">
        <f t="shared" si="12"/>
        <v>0</v>
      </c>
      <c r="BW36" s="837">
        <f t="shared" si="12"/>
        <v>0</v>
      </c>
      <c r="BX36" s="837">
        <f t="shared" si="12"/>
        <v>0</v>
      </c>
      <c r="BY36" s="837">
        <f t="shared" si="12"/>
        <v>0</v>
      </c>
      <c r="BZ36" s="837">
        <f t="shared" si="12"/>
        <v>0</v>
      </c>
      <c r="CA36" s="837">
        <f t="shared" si="12"/>
        <v>0</v>
      </c>
      <c r="CB36" s="837">
        <f t="shared" si="12"/>
        <v>0</v>
      </c>
      <c r="CC36" s="837">
        <f t="shared" si="12"/>
        <v>0</v>
      </c>
      <c r="CD36" s="837">
        <f t="shared" si="12"/>
        <v>0</v>
      </c>
      <c r="CE36" s="837">
        <f t="shared" si="12"/>
        <v>0</v>
      </c>
      <c r="CF36" s="837">
        <f t="shared" si="12"/>
        <v>0</v>
      </c>
      <c r="CG36" s="837">
        <f t="shared" si="12"/>
        <v>0</v>
      </c>
      <c r="CH36" s="837">
        <f t="shared" si="12"/>
        <v>0</v>
      </c>
      <c r="CI36" s="837">
        <f t="shared" si="12"/>
        <v>0</v>
      </c>
      <c r="CJ36" s="837">
        <f t="shared" si="12"/>
        <v>0</v>
      </c>
      <c r="CK36" s="837">
        <f t="shared" si="12"/>
        <v>0</v>
      </c>
      <c r="CL36" s="837">
        <f t="shared" si="12"/>
        <v>0</v>
      </c>
      <c r="CM36" s="837">
        <f t="shared" si="12"/>
        <v>0</v>
      </c>
      <c r="CN36" s="837">
        <f t="shared" si="12"/>
        <v>0</v>
      </c>
      <c r="CO36" s="837">
        <f t="shared" si="12"/>
        <v>0</v>
      </c>
      <c r="CP36" s="837">
        <f t="shared" si="12"/>
        <v>0</v>
      </c>
      <c r="CQ36" s="837">
        <f t="shared" si="12"/>
        <v>0</v>
      </c>
      <c r="CR36" s="837">
        <f t="shared" si="12"/>
        <v>0</v>
      </c>
      <c r="CS36" s="837">
        <f t="shared" si="12"/>
        <v>0</v>
      </c>
      <c r="CT36" s="837">
        <f t="shared" si="12"/>
        <v>0</v>
      </c>
      <c r="CU36" s="837">
        <f t="shared" si="12"/>
        <v>0</v>
      </c>
      <c r="CV36" s="837">
        <f t="shared" si="12"/>
        <v>0</v>
      </c>
      <c r="CW36" s="837">
        <f t="shared" si="12"/>
        <v>0</v>
      </c>
      <c r="CX36" s="837">
        <f t="shared" si="12"/>
        <v>0</v>
      </c>
      <c r="CY36" s="837">
        <f t="shared" si="12"/>
        <v>0</v>
      </c>
      <c r="CZ36" s="837">
        <f t="shared" si="12"/>
        <v>0</v>
      </c>
      <c r="DA36" s="671"/>
    </row>
    <row r="37" spans="2:106" ht="16.5" customHeight="1">
      <c r="C37" s="681" t="s">
        <v>9</v>
      </c>
      <c r="D37" s="682" t="str">
        <f>IF(Kalba="EN",Data2!C34,Data2!B34)</f>
        <v>Nekilnojamasis turtas</v>
      </c>
      <c r="E37" s="837">
        <f t="shared" ref="E37:AJ37" si="13">IF($C$66=0,E9,E9/(1+$E70))</f>
        <v>0</v>
      </c>
      <c r="F37" s="837">
        <f t="shared" si="13"/>
        <v>0</v>
      </c>
      <c r="G37" s="837">
        <f t="shared" si="13"/>
        <v>0</v>
      </c>
      <c r="H37" s="837">
        <f t="shared" si="13"/>
        <v>0</v>
      </c>
      <c r="I37" s="837">
        <f t="shared" si="13"/>
        <v>0</v>
      </c>
      <c r="J37" s="837">
        <f t="shared" si="13"/>
        <v>0</v>
      </c>
      <c r="K37" s="837">
        <f t="shared" si="13"/>
        <v>0</v>
      </c>
      <c r="L37" s="837">
        <f t="shared" si="13"/>
        <v>0</v>
      </c>
      <c r="M37" s="837">
        <f t="shared" si="13"/>
        <v>0</v>
      </c>
      <c r="N37" s="837">
        <f t="shared" si="13"/>
        <v>0</v>
      </c>
      <c r="O37" s="837">
        <f t="shared" si="13"/>
        <v>0</v>
      </c>
      <c r="P37" s="837">
        <f t="shared" si="13"/>
        <v>0</v>
      </c>
      <c r="Q37" s="837">
        <f t="shared" si="13"/>
        <v>0</v>
      </c>
      <c r="R37" s="837">
        <f t="shared" si="13"/>
        <v>0</v>
      </c>
      <c r="S37" s="837">
        <f t="shared" si="13"/>
        <v>0</v>
      </c>
      <c r="T37" s="837">
        <f t="shared" si="13"/>
        <v>0</v>
      </c>
      <c r="U37" s="837">
        <f t="shared" si="13"/>
        <v>0</v>
      </c>
      <c r="V37" s="837">
        <f t="shared" si="13"/>
        <v>0</v>
      </c>
      <c r="W37" s="837">
        <f t="shared" si="13"/>
        <v>0</v>
      </c>
      <c r="X37" s="837">
        <f t="shared" si="13"/>
        <v>0</v>
      </c>
      <c r="Y37" s="837">
        <f t="shared" si="13"/>
        <v>0</v>
      </c>
      <c r="Z37" s="837">
        <f t="shared" si="13"/>
        <v>0</v>
      </c>
      <c r="AA37" s="837">
        <f t="shared" si="13"/>
        <v>0</v>
      </c>
      <c r="AB37" s="837">
        <f t="shared" si="13"/>
        <v>0</v>
      </c>
      <c r="AC37" s="837">
        <f t="shared" si="13"/>
        <v>0</v>
      </c>
      <c r="AD37" s="837">
        <f t="shared" si="13"/>
        <v>0</v>
      </c>
      <c r="AE37" s="837">
        <f t="shared" si="13"/>
        <v>0</v>
      </c>
      <c r="AF37" s="837">
        <f t="shared" si="13"/>
        <v>0</v>
      </c>
      <c r="AG37" s="837">
        <f t="shared" si="13"/>
        <v>0</v>
      </c>
      <c r="AH37" s="837">
        <f t="shared" si="13"/>
        <v>0</v>
      </c>
      <c r="AI37" s="837">
        <f t="shared" si="13"/>
        <v>0</v>
      </c>
      <c r="AJ37" s="837">
        <f t="shared" si="13"/>
        <v>0</v>
      </c>
      <c r="AK37" s="837">
        <f t="shared" ref="AK37:BP37" si="14">IF($C$66=0,AK9,AK9/(1+$E70))</f>
        <v>0</v>
      </c>
      <c r="AL37" s="837">
        <f t="shared" si="14"/>
        <v>0</v>
      </c>
      <c r="AM37" s="837">
        <f t="shared" si="14"/>
        <v>0</v>
      </c>
      <c r="AN37" s="837">
        <f t="shared" si="14"/>
        <v>0</v>
      </c>
      <c r="AO37" s="837">
        <f t="shared" si="14"/>
        <v>0</v>
      </c>
      <c r="AP37" s="837">
        <f t="shared" si="14"/>
        <v>0</v>
      </c>
      <c r="AQ37" s="837">
        <f t="shared" si="14"/>
        <v>0</v>
      </c>
      <c r="AR37" s="837">
        <f t="shared" si="14"/>
        <v>0</v>
      </c>
      <c r="AS37" s="837">
        <f t="shared" si="14"/>
        <v>0</v>
      </c>
      <c r="AT37" s="837">
        <f t="shared" si="14"/>
        <v>0</v>
      </c>
      <c r="AU37" s="837">
        <f t="shared" si="14"/>
        <v>0</v>
      </c>
      <c r="AV37" s="837">
        <f t="shared" si="14"/>
        <v>0</v>
      </c>
      <c r="AW37" s="837">
        <f t="shared" si="14"/>
        <v>0</v>
      </c>
      <c r="AX37" s="837">
        <f t="shared" si="14"/>
        <v>0</v>
      </c>
      <c r="AY37" s="837">
        <f t="shared" si="14"/>
        <v>0</v>
      </c>
      <c r="AZ37" s="837">
        <f t="shared" si="14"/>
        <v>0</v>
      </c>
      <c r="BA37" s="837">
        <f t="shared" si="14"/>
        <v>0</v>
      </c>
      <c r="BB37" s="837">
        <f t="shared" si="14"/>
        <v>0</v>
      </c>
      <c r="BC37" s="837">
        <f t="shared" si="14"/>
        <v>0</v>
      </c>
      <c r="BD37" s="837">
        <f t="shared" si="14"/>
        <v>0</v>
      </c>
      <c r="BE37" s="837">
        <f t="shared" si="14"/>
        <v>0</v>
      </c>
      <c r="BF37" s="837">
        <f t="shared" si="14"/>
        <v>0</v>
      </c>
      <c r="BG37" s="837">
        <f t="shared" si="14"/>
        <v>0</v>
      </c>
      <c r="BH37" s="837">
        <f t="shared" si="14"/>
        <v>0</v>
      </c>
      <c r="BI37" s="837">
        <f t="shared" si="14"/>
        <v>0</v>
      </c>
      <c r="BJ37" s="837">
        <f t="shared" si="14"/>
        <v>0</v>
      </c>
      <c r="BK37" s="837">
        <f t="shared" si="14"/>
        <v>0</v>
      </c>
      <c r="BL37" s="837">
        <f t="shared" si="14"/>
        <v>0</v>
      </c>
      <c r="BM37" s="837">
        <f t="shared" si="14"/>
        <v>0</v>
      </c>
      <c r="BN37" s="837">
        <f t="shared" si="14"/>
        <v>0</v>
      </c>
      <c r="BO37" s="837">
        <f t="shared" si="14"/>
        <v>0</v>
      </c>
      <c r="BP37" s="837">
        <f t="shared" si="14"/>
        <v>0</v>
      </c>
      <c r="BQ37" s="837">
        <f t="shared" ref="BQ37:CZ37" si="15">IF($C$66=0,BQ9,BQ9/(1+$E70))</f>
        <v>0</v>
      </c>
      <c r="BR37" s="837">
        <f t="shared" si="15"/>
        <v>0</v>
      </c>
      <c r="BS37" s="837">
        <f t="shared" si="15"/>
        <v>0</v>
      </c>
      <c r="BT37" s="837">
        <f t="shared" si="15"/>
        <v>0</v>
      </c>
      <c r="BU37" s="837">
        <f t="shared" si="15"/>
        <v>0</v>
      </c>
      <c r="BV37" s="837">
        <f t="shared" si="15"/>
        <v>0</v>
      </c>
      <c r="BW37" s="837">
        <f t="shared" si="15"/>
        <v>0</v>
      </c>
      <c r="BX37" s="837">
        <f t="shared" si="15"/>
        <v>0</v>
      </c>
      <c r="BY37" s="837">
        <f t="shared" si="15"/>
        <v>0</v>
      </c>
      <c r="BZ37" s="837">
        <f t="shared" si="15"/>
        <v>0</v>
      </c>
      <c r="CA37" s="837">
        <f t="shared" si="15"/>
        <v>0</v>
      </c>
      <c r="CB37" s="837">
        <f t="shared" si="15"/>
        <v>0</v>
      </c>
      <c r="CC37" s="837">
        <f t="shared" si="15"/>
        <v>0</v>
      </c>
      <c r="CD37" s="837">
        <f t="shared" si="15"/>
        <v>0</v>
      </c>
      <c r="CE37" s="837">
        <f t="shared" si="15"/>
        <v>0</v>
      </c>
      <c r="CF37" s="837">
        <f t="shared" si="15"/>
        <v>0</v>
      </c>
      <c r="CG37" s="837">
        <f t="shared" si="15"/>
        <v>0</v>
      </c>
      <c r="CH37" s="837">
        <f t="shared" si="15"/>
        <v>0</v>
      </c>
      <c r="CI37" s="837">
        <f t="shared" si="15"/>
        <v>0</v>
      </c>
      <c r="CJ37" s="837">
        <f t="shared" si="15"/>
        <v>0</v>
      </c>
      <c r="CK37" s="837">
        <f t="shared" si="15"/>
        <v>0</v>
      </c>
      <c r="CL37" s="837">
        <f t="shared" si="15"/>
        <v>0</v>
      </c>
      <c r="CM37" s="837">
        <f t="shared" si="15"/>
        <v>0</v>
      </c>
      <c r="CN37" s="837">
        <f t="shared" si="15"/>
        <v>0</v>
      </c>
      <c r="CO37" s="837">
        <f t="shared" si="15"/>
        <v>0</v>
      </c>
      <c r="CP37" s="837">
        <f t="shared" si="15"/>
        <v>0</v>
      </c>
      <c r="CQ37" s="837">
        <f t="shared" si="15"/>
        <v>0</v>
      </c>
      <c r="CR37" s="837">
        <f t="shared" si="15"/>
        <v>0</v>
      </c>
      <c r="CS37" s="837">
        <f t="shared" si="15"/>
        <v>0</v>
      </c>
      <c r="CT37" s="837">
        <f t="shared" si="15"/>
        <v>0</v>
      </c>
      <c r="CU37" s="837">
        <f t="shared" si="15"/>
        <v>0</v>
      </c>
      <c r="CV37" s="837">
        <f t="shared" si="15"/>
        <v>0</v>
      </c>
      <c r="CW37" s="837">
        <f t="shared" si="15"/>
        <v>0</v>
      </c>
      <c r="CX37" s="837">
        <f t="shared" si="15"/>
        <v>0</v>
      </c>
      <c r="CY37" s="837">
        <f t="shared" si="15"/>
        <v>0</v>
      </c>
      <c r="CZ37" s="837">
        <f t="shared" si="15"/>
        <v>0</v>
      </c>
      <c r="DA37" s="671"/>
    </row>
    <row r="38" spans="2:106" ht="16.5" customHeight="1">
      <c r="C38" s="681" t="s">
        <v>11</v>
      </c>
      <c r="D38" s="682" t="str">
        <f>IF(Kalba="EN",Data2!C35,Data2!B35)</f>
        <v>Statyba, rekonstravimas, kapitalinis remontas ir kiti darbai</v>
      </c>
      <c r="E38" s="837">
        <f t="shared" ref="E38:AJ38" si="16">IF($C$66=0,E10,E10/(1+$E71))</f>
        <v>0</v>
      </c>
      <c r="F38" s="837">
        <f t="shared" si="16"/>
        <v>0</v>
      </c>
      <c r="G38" s="837">
        <f t="shared" si="16"/>
        <v>0</v>
      </c>
      <c r="H38" s="837">
        <f t="shared" si="16"/>
        <v>0</v>
      </c>
      <c r="I38" s="837">
        <f t="shared" si="16"/>
        <v>0</v>
      </c>
      <c r="J38" s="837">
        <f t="shared" si="16"/>
        <v>0</v>
      </c>
      <c r="K38" s="837">
        <f t="shared" si="16"/>
        <v>0</v>
      </c>
      <c r="L38" s="837">
        <f t="shared" si="16"/>
        <v>0</v>
      </c>
      <c r="M38" s="837">
        <f t="shared" si="16"/>
        <v>0</v>
      </c>
      <c r="N38" s="837">
        <f t="shared" si="16"/>
        <v>0</v>
      </c>
      <c r="O38" s="837">
        <f t="shared" si="16"/>
        <v>0</v>
      </c>
      <c r="P38" s="837">
        <f t="shared" si="16"/>
        <v>0</v>
      </c>
      <c r="Q38" s="837">
        <f t="shared" si="16"/>
        <v>0</v>
      </c>
      <c r="R38" s="837">
        <f t="shared" si="16"/>
        <v>0</v>
      </c>
      <c r="S38" s="837">
        <f t="shared" si="16"/>
        <v>0</v>
      </c>
      <c r="T38" s="837">
        <f t="shared" si="16"/>
        <v>0</v>
      </c>
      <c r="U38" s="837">
        <f t="shared" si="16"/>
        <v>0</v>
      </c>
      <c r="V38" s="837">
        <f t="shared" si="16"/>
        <v>0</v>
      </c>
      <c r="W38" s="837">
        <f t="shared" si="16"/>
        <v>0</v>
      </c>
      <c r="X38" s="837">
        <f t="shared" si="16"/>
        <v>0</v>
      </c>
      <c r="Y38" s="837">
        <f t="shared" si="16"/>
        <v>0</v>
      </c>
      <c r="Z38" s="837">
        <f t="shared" si="16"/>
        <v>0</v>
      </c>
      <c r="AA38" s="837">
        <f t="shared" si="16"/>
        <v>0</v>
      </c>
      <c r="AB38" s="837">
        <f t="shared" si="16"/>
        <v>0</v>
      </c>
      <c r="AC38" s="837">
        <f t="shared" si="16"/>
        <v>0</v>
      </c>
      <c r="AD38" s="837">
        <f t="shared" si="16"/>
        <v>0</v>
      </c>
      <c r="AE38" s="837">
        <f t="shared" si="16"/>
        <v>0</v>
      </c>
      <c r="AF38" s="837">
        <f t="shared" si="16"/>
        <v>0</v>
      </c>
      <c r="AG38" s="837">
        <f t="shared" si="16"/>
        <v>0</v>
      </c>
      <c r="AH38" s="837">
        <f t="shared" si="16"/>
        <v>0</v>
      </c>
      <c r="AI38" s="837">
        <f t="shared" si="16"/>
        <v>0</v>
      </c>
      <c r="AJ38" s="837">
        <f t="shared" si="16"/>
        <v>0</v>
      </c>
      <c r="AK38" s="837">
        <f t="shared" ref="AK38:BP38" si="17">IF($C$66=0,AK10,AK10/(1+$E71))</f>
        <v>0</v>
      </c>
      <c r="AL38" s="837">
        <f t="shared" si="17"/>
        <v>0</v>
      </c>
      <c r="AM38" s="837">
        <f t="shared" si="17"/>
        <v>0</v>
      </c>
      <c r="AN38" s="837">
        <f t="shared" si="17"/>
        <v>0</v>
      </c>
      <c r="AO38" s="837">
        <f t="shared" si="17"/>
        <v>0</v>
      </c>
      <c r="AP38" s="837">
        <f t="shared" si="17"/>
        <v>0</v>
      </c>
      <c r="AQ38" s="837">
        <f t="shared" si="17"/>
        <v>0</v>
      </c>
      <c r="AR38" s="837">
        <f t="shared" si="17"/>
        <v>0</v>
      </c>
      <c r="AS38" s="837">
        <f t="shared" si="17"/>
        <v>0</v>
      </c>
      <c r="AT38" s="837">
        <f t="shared" si="17"/>
        <v>0</v>
      </c>
      <c r="AU38" s="837">
        <f t="shared" si="17"/>
        <v>0</v>
      </c>
      <c r="AV38" s="837">
        <f t="shared" si="17"/>
        <v>0</v>
      </c>
      <c r="AW38" s="837">
        <f t="shared" si="17"/>
        <v>0</v>
      </c>
      <c r="AX38" s="837">
        <f t="shared" si="17"/>
        <v>0</v>
      </c>
      <c r="AY38" s="837">
        <f t="shared" si="17"/>
        <v>0</v>
      </c>
      <c r="AZ38" s="837">
        <f t="shared" si="17"/>
        <v>0</v>
      </c>
      <c r="BA38" s="837">
        <f t="shared" si="17"/>
        <v>0</v>
      </c>
      <c r="BB38" s="837">
        <f t="shared" si="17"/>
        <v>0</v>
      </c>
      <c r="BC38" s="837">
        <f t="shared" si="17"/>
        <v>0</v>
      </c>
      <c r="BD38" s="837">
        <f t="shared" si="17"/>
        <v>0</v>
      </c>
      <c r="BE38" s="837">
        <f t="shared" si="17"/>
        <v>0</v>
      </c>
      <c r="BF38" s="837">
        <f t="shared" si="17"/>
        <v>0</v>
      </c>
      <c r="BG38" s="837">
        <f t="shared" si="17"/>
        <v>0</v>
      </c>
      <c r="BH38" s="837">
        <f t="shared" si="17"/>
        <v>0</v>
      </c>
      <c r="BI38" s="837">
        <f t="shared" si="17"/>
        <v>0</v>
      </c>
      <c r="BJ38" s="837">
        <f t="shared" si="17"/>
        <v>0</v>
      </c>
      <c r="BK38" s="837">
        <f t="shared" si="17"/>
        <v>0</v>
      </c>
      <c r="BL38" s="837">
        <f t="shared" si="17"/>
        <v>0</v>
      </c>
      <c r="BM38" s="837">
        <f t="shared" si="17"/>
        <v>0</v>
      </c>
      <c r="BN38" s="837">
        <f t="shared" si="17"/>
        <v>0</v>
      </c>
      <c r="BO38" s="837">
        <f t="shared" si="17"/>
        <v>0</v>
      </c>
      <c r="BP38" s="837">
        <f t="shared" si="17"/>
        <v>0</v>
      </c>
      <c r="BQ38" s="837">
        <f t="shared" ref="BQ38:CZ38" si="18">IF($C$66=0,BQ10,BQ10/(1+$E71))</f>
        <v>0</v>
      </c>
      <c r="BR38" s="837">
        <f t="shared" si="18"/>
        <v>0</v>
      </c>
      <c r="BS38" s="837">
        <f t="shared" si="18"/>
        <v>0</v>
      </c>
      <c r="BT38" s="837">
        <f t="shared" si="18"/>
        <v>0</v>
      </c>
      <c r="BU38" s="837">
        <f t="shared" si="18"/>
        <v>0</v>
      </c>
      <c r="BV38" s="837">
        <f t="shared" si="18"/>
        <v>0</v>
      </c>
      <c r="BW38" s="837">
        <f t="shared" si="18"/>
        <v>0</v>
      </c>
      <c r="BX38" s="837">
        <f t="shared" si="18"/>
        <v>0</v>
      </c>
      <c r="BY38" s="837">
        <f t="shared" si="18"/>
        <v>0</v>
      </c>
      <c r="BZ38" s="837">
        <f t="shared" si="18"/>
        <v>0</v>
      </c>
      <c r="CA38" s="837">
        <f t="shared" si="18"/>
        <v>0</v>
      </c>
      <c r="CB38" s="837">
        <f t="shared" si="18"/>
        <v>0</v>
      </c>
      <c r="CC38" s="837">
        <f t="shared" si="18"/>
        <v>0</v>
      </c>
      <c r="CD38" s="837">
        <f t="shared" si="18"/>
        <v>0</v>
      </c>
      <c r="CE38" s="837">
        <f t="shared" si="18"/>
        <v>0</v>
      </c>
      <c r="CF38" s="837">
        <f t="shared" si="18"/>
        <v>0</v>
      </c>
      <c r="CG38" s="837">
        <f t="shared" si="18"/>
        <v>0</v>
      </c>
      <c r="CH38" s="837">
        <f t="shared" si="18"/>
        <v>0</v>
      </c>
      <c r="CI38" s="837">
        <f t="shared" si="18"/>
        <v>0</v>
      </c>
      <c r="CJ38" s="837">
        <f t="shared" si="18"/>
        <v>0</v>
      </c>
      <c r="CK38" s="837">
        <f t="shared" si="18"/>
        <v>0</v>
      </c>
      <c r="CL38" s="837">
        <f t="shared" si="18"/>
        <v>0</v>
      </c>
      <c r="CM38" s="837">
        <f t="shared" si="18"/>
        <v>0</v>
      </c>
      <c r="CN38" s="837">
        <f t="shared" si="18"/>
        <v>0</v>
      </c>
      <c r="CO38" s="837">
        <f t="shared" si="18"/>
        <v>0</v>
      </c>
      <c r="CP38" s="837">
        <f t="shared" si="18"/>
        <v>0</v>
      </c>
      <c r="CQ38" s="837">
        <f t="shared" si="18"/>
        <v>0</v>
      </c>
      <c r="CR38" s="837">
        <f t="shared" si="18"/>
        <v>0</v>
      </c>
      <c r="CS38" s="837">
        <f t="shared" si="18"/>
        <v>0</v>
      </c>
      <c r="CT38" s="837">
        <f t="shared" si="18"/>
        <v>0</v>
      </c>
      <c r="CU38" s="837">
        <f t="shared" si="18"/>
        <v>0</v>
      </c>
      <c r="CV38" s="837">
        <f t="shared" si="18"/>
        <v>0</v>
      </c>
      <c r="CW38" s="837">
        <f t="shared" si="18"/>
        <v>0</v>
      </c>
      <c r="CX38" s="837">
        <f t="shared" si="18"/>
        <v>0</v>
      </c>
      <c r="CY38" s="837">
        <f t="shared" si="18"/>
        <v>0</v>
      </c>
      <c r="CZ38" s="837">
        <f t="shared" si="18"/>
        <v>0</v>
      </c>
      <c r="DA38" s="671"/>
    </row>
    <row r="39" spans="2:106" ht="16.5" customHeight="1">
      <c r="C39" s="681" t="s">
        <v>13</v>
      </c>
      <c r="D39" s="682" t="str">
        <f>IF(Kalba="EN",Data2!C36,Data2!B36)</f>
        <v>Įranga, įrenginiai ir kitas ilgalaikis turtas</v>
      </c>
      <c r="E39" s="837">
        <f t="shared" ref="E39:AJ39" si="19">IF($C$66=0,E11,E11/(1+$E72))</f>
        <v>0</v>
      </c>
      <c r="F39" s="837">
        <f t="shared" si="19"/>
        <v>0</v>
      </c>
      <c r="G39" s="837">
        <f t="shared" si="19"/>
        <v>0</v>
      </c>
      <c r="H39" s="837">
        <f t="shared" si="19"/>
        <v>0</v>
      </c>
      <c r="I39" s="837">
        <f t="shared" si="19"/>
        <v>0</v>
      </c>
      <c r="J39" s="837">
        <f t="shared" si="19"/>
        <v>0</v>
      </c>
      <c r="K39" s="837">
        <f t="shared" si="19"/>
        <v>0</v>
      </c>
      <c r="L39" s="837">
        <f t="shared" si="19"/>
        <v>0</v>
      </c>
      <c r="M39" s="837">
        <f t="shared" si="19"/>
        <v>0</v>
      </c>
      <c r="N39" s="837">
        <f t="shared" si="19"/>
        <v>0</v>
      </c>
      <c r="O39" s="837">
        <f t="shared" si="19"/>
        <v>0</v>
      </c>
      <c r="P39" s="837">
        <f t="shared" si="19"/>
        <v>0</v>
      </c>
      <c r="Q39" s="837">
        <f t="shared" si="19"/>
        <v>0</v>
      </c>
      <c r="R39" s="837">
        <f t="shared" si="19"/>
        <v>0</v>
      </c>
      <c r="S39" s="837">
        <f t="shared" si="19"/>
        <v>0</v>
      </c>
      <c r="T39" s="837">
        <f t="shared" si="19"/>
        <v>0</v>
      </c>
      <c r="U39" s="837">
        <f t="shared" si="19"/>
        <v>0</v>
      </c>
      <c r="V39" s="837">
        <f t="shared" si="19"/>
        <v>0</v>
      </c>
      <c r="W39" s="837">
        <f t="shared" si="19"/>
        <v>0</v>
      </c>
      <c r="X39" s="837">
        <f t="shared" si="19"/>
        <v>0</v>
      </c>
      <c r="Y39" s="837">
        <f t="shared" si="19"/>
        <v>0</v>
      </c>
      <c r="Z39" s="837">
        <f t="shared" si="19"/>
        <v>0</v>
      </c>
      <c r="AA39" s="837">
        <f t="shared" si="19"/>
        <v>0</v>
      </c>
      <c r="AB39" s="837">
        <f t="shared" si="19"/>
        <v>0</v>
      </c>
      <c r="AC39" s="837">
        <f t="shared" si="19"/>
        <v>0</v>
      </c>
      <c r="AD39" s="837">
        <f t="shared" si="19"/>
        <v>0</v>
      </c>
      <c r="AE39" s="837">
        <f t="shared" si="19"/>
        <v>0</v>
      </c>
      <c r="AF39" s="837">
        <f t="shared" si="19"/>
        <v>0</v>
      </c>
      <c r="AG39" s="837">
        <f t="shared" si="19"/>
        <v>0</v>
      </c>
      <c r="AH39" s="837">
        <f t="shared" si="19"/>
        <v>0</v>
      </c>
      <c r="AI39" s="837">
        <f t="shared" si="19"/>
        <v>0</v>
      </c>
      <c r="AJ39" s="837">
        <f t="shared" si="19"/>
        <v>0</v>
      </c>
      <c r="AK39" s="837">
        <f t="shared" ref="AK39:BP39" si="20">IF($C$66=0,AK11,AK11/(1+$E72))</f>
        <v>0</v>
      </c>
      <c r="AL39" s="837">
        <f t="shared" si="20"/>
        <v>0</v>
      </c>
      <c r="AM39" s="837">
        <f t="shared" si="20"/>
        <v>0</v>
      </c>
      <c r="AN39" s="837">
        <f t="shared" si="20"/>
        <v>0</v>
      </c>
      <c r="AO39" s="837">
        <f t="shared" si="20"/>
        <v>0</v>
      </c>
      <c r="AP39" s="837">
        <f t="shared" si="20"/>
        <v>0</v>
      </c>
      <c r="AQ39" s="837">
        <f t="shared" si="20"/>
        <v>0</v>
      </c>
      <c r="AR39" s="837">
        <f t="shared" si="20"/>
        <v>0</v>
      </c>
      <c r="AS39" s="837">
        <f t="shared" si="20"/>
        <v>0</v>
      </c>
      <c r="AT39" s="837">
        <f t="shared" si="20"/>
        <v>0</v>
      </c>
      <c r="AU39" s="837">
        <f t="shared" si="20"/>
        <v>0</v>
      </c>
      <c r="AV39" s="837">
        <f t="shared" si="20"/>
        <v>0</v>
      </c>
      <c r="AW39" s="837">
        <f t="shared" si="20"/>
        <v>0</v>
      </c>
      <c r="AX39" s="837">
        <f t="shared" si="20"/>
        <v>0</v>
      </c>
      <c r="AY39" s="837">
        <f t="shared" si="20"/>
        <v>0</v>
      </c>
      <c r="AZ39" s="837">
        <f t="shared" si="20"/>
        <v>0</v>
      </c>
      <c r="BA39" s="837">
        <f t="shared" si="20"/>
        <v>0</v>
      </c>
      <c r="BB39" s="837">
        <f t="shared" si="20"/>
        <v>0</v>
      </c>
      <c r="BC39" s="837">
        <f t="shared" si="20"/>
        <v>0</v>
      </c>
      <c r="BD39" s="837">
        <f t="shared" si="20"/>
        <v>0</v>
      </c>
      <c r="BE39" s="837">
        <f t="shared" si="20"/>
        <v>0</v>
      </c>
      <c r="BF39" s="837">
        <f t="shared" si="20"/>
        <v>0</v>
      </c>
      <c r="BG39" s="837">
        <f t="shared" si="20"/>
        <v>0</v>
      </c>
      <c r="BH39" s="837">
        <f t="shared" si="20"/>
        <v>0</v>
      </c>
      <c r="BI39" s="837">
        <f t="shared" si="20"/>
        <v>0</v>
      </c>
      <c r="BJ39" s="837">
        <f t="shared" si="20"/>
        <v>0</v>
      </c>
      <c r="BK39" s="837">
        <f t="shared" si="20"/>
        <v>0</v>
      </c>
      <c r="BL39" s="837">
        <f t="shared" si="20"/>
        <v>0</v>
      </c>
      <c r="BM39" s="837">
        <f t="shared" si="20"/>
        <v>0</v>
      </c>
      <c r="BN39" s="837">
        <f t="shared" si="20"/>
        <v>0</v>
      </c>
      <c r="BO39" s="837">
        <f t="shared" si="20"/>
        <v>0</v>
      </c>
      <c r="BP39" s="837">
        <f t="shared" si="20"/>
        <v>0</v>
      </c>
      <c r="BQ39" s="837">
        <f t="shared" ref="BQ39:CZ39" si="21">IF($C$66=0,BQ11,BQ11/(1+$E72))</f>
        <v>0</v>
      </c>
      <c r="BR39" s="837">
        <f t="shared" si="21"/>
        <v>0</v>
      </c>
      <c r="BS39" s="837">
        <f t="shared" si="21"/>
        <v>0</v>
      </c>
      <c r="BT39" s="837">
        <f t="shared" si="21"/>
        <v>0</v>
      </c>
      <c r="BU39" s="837">
        <f t="shared" si="21"/>
        <v>0</v>
      </c>
      <c r="BV39" s="837">
        <f t="shared" si="21"/>
        <v>0</v>
      </c>
      <c r="BW39" s="837">
        <f t="shared" si="21"/>
        <v>0</v>
      </c>
      <c r="BX39" s="837">
        <f t="shared" si="21"/>
        <v>0</v>
      </c>
      <c r="BY39" s="837">
        <f t="shared" si="21"/>
        <v>0</v>
      </c>
      <c r="BZ39" s="837">
        <f t="shared" si="21"/>
        <v>0</v>
      </c>
      <c r="CA39" s="837">
        <f t="shared" si="21"/>
        <v>0</v>
      </c>
      <c r="CB39" s="837">
        <f t="shared" si="21"/>
        <v>0</v>
      </c>
      <c r="CC39" s="837">
        <f t="shared" si="21"/>
        <v>0</v>
      </c>
      <c r="CD39" s="837">
        <f t="shared" si="21"/>
        <v>0</v>
      </c>
      <c r="CE39" s="837">
        <f t="shared" si="21"/>
        <v>0</v>
      </c>
      <c r="CF39" s="837">
        <f t="shared" si="21"/>
        <v>0</v>
      </c>
      <c r="CG39" s="837">
        <f t="shared" si="21"/>
        <v>0</v>
      </c>
      <c r="CH39" s="837">
        <f t="shared" si="21"/>
        <v>0</v>
      </c>
      <c r="CI39" s="837">
        <f t="shared" si="21"/>
        <v>0</v>
      </c>
      <c r="CJ39" s="837">
        <f t="shared" si="21"/>
        <v>0</v>
      </c>
      <c r="CK39" s="837">
        <f t="shared" si="21"/>
        <v>0</v>
      </c>
      <c r="CL39" s="837">
        <f t="shared" si="21"/>
        <v>0</v>
      </c>
      <c r="CM39" s="837">
        <f t="shared" si="21"/>
        <v>0</v>
      </c>
      <c r="CN39" s="837">
        <f t="shared" si="21"/>
        <v>0</v>
      </c>
      <c r="CO39" s="837">
        <f t="shared" si="21"/>
        <v>0</v>
      </c>
      <c r="CP39" s="837">
        <f t="shared" si="21"/>
        <v>0</v>
      </c>
      <c r="CQ39" s="837">
        <f t="shared" si="21"/>
        <v>0</v>
      </c>
      <c r="CR39" s="837">
        <f t="shared" si="21"/>
        <v>0</v>
      </c>
      <c r="CS39" s="837">
        <f t="shared" si="21"/>
        <v>0</v>
      </c>
      <c r="CT39" s="837">
        <f t="shared" si="21"/>
        <v>0</v>
      </c>
      <c r="CU39" s="837">
        <f t="shared" si="21"/>
        <v>0</v>
      </c>
      <c r="CV39" s="837">
        <f t="shared" si="21"/>
        <v>0</v>
      </c>
      <c r="CW39" s="837">
        <f t="shared" si="21"/>
        <v>0</v>
      </c>
      <c r="CX39" s="837">
        <f t="shared" si="21"/>
        <v>0</v>
      </c>
      <c r="CY39" s="837">
        <f t="shared" si="21"/>
        <v>0</v>
      </c>
      <c r="CZ39" s="837">
        <f t="shared" si="21"/>
        <v>0</v>
      </c>
      <c r="DA39" s="671"/>
    </row>
    <row r="40" spans="2:106" ht="26.25">
      <c r="C40" s="681" t="s">
        <v>15</v>
      </c>
      <c r="D40" s="682" t="str">
        <f>IF(Kalba="EN",Data2!C37,Data2!B37)</f>
        <v>Projektavimo, techninės priežiūros ir kitos su investicijomis į ilgalaikį turtą (A.1.-A.4.) susijusios paslaugos</v>
      </c>
      <c r="E40" s="837">
        <f t="shared" ref="E40:AJ40" si="22">IF($C$66=0,E12,E12/(1+$E73))</f>
        <v>0</v>
      </c>
      <c r="F40" s="837">
        <f t="shared" si="22"/>
        <v>0</v>
      </c>
      <c r="G40" s="837">
        <f t="shared" si="22"/>
        <v>0</v>
      </c>
      <c r="H40" s="837">
        <f t="shared" si="22"/>
        <v>0</v>
      </c>
      <c r="I40" s="837">
        <f t="shared" si="22"/>
        <v>0</v>
      </c>
      <c r="J40" s="837">
        <f t="shared" si="22"/>
        <v>0</v>
      </c>
      <c r="K40" s="837">
        <f t="shared" si="22"/>
        <v>0</v>
      </c>
      <c r="L40" s="837">
        <f t="shared" si="22"/>
        <v>0</v>
      </c>
      <c r="M40" s="837">
        <f t="shared" si="22"/>
        <v>0</v>
      </c>
      <c r="N40" s="837">
        <f t="shared" si="22"/>
        <v>0</v>
      </c>
      <c r="O40" s="837">
        <f t="shared" si="22"/>
        <v>0</v>
      </c>
      <c r="P40" s="837">
        <f t="shared" si="22"/>
        <v>0</v>
      </c>
      <c r="Q40" s="837">
        <f t="shared" si="22"/>
        <v>0</v>
      </c>
      <c r="R40" s="837">
        <f t="shared" si="22"/>
        <v>0</v>
      </c>
      <c r="S40" s="837">
        <f t="shared" si="22"/>
        <v>0</v>
      </c>
      <c r="T40" s="837">
        <f t="shared" si="22"/>
        <v>0</v>
      </c>
      <c r="U40" s="837">
        <f t="shared" si="22"/>
        <v>0</v>
      </c>
      <c r="V40" s="837">
        <f t="shared" si="22"/>
        <v>0</v>
      </c>
      <c r="W40" s="837">
        <f t="shared" si="22"/>
        <v>0</v>
      </c>
      <c r="X40" s="837">
        <f t="shared" si="22"/>
        <v>0</v>
      </c>
      <c r="Y40" s="837">
        <f t="shared" si="22"/>
        <v>0</v>
      </c>
      <c r="Z40" s="837">
        <f t="shared" si="22"/>
        <v>0</v>
      </c>
      <c r="AA40" s="837">
        <f t="shared" si="22"/>
        <v>0</v>
      </c>
      <c r="AB40" s="837">
        <f t="shared" si="22"/>
        <v>0</v>
      </c>
      <c r="AC40" s="837">
        <f t="shared" si="22"/>
        <v>0</v>
      </c>
      <c r="AD40" s="837">
        <f t="shared" si="22"/>
        <v>0</v>
      </c>
      <c r="AE40" s="837">
        <f t="shared" si="22"/>
        <v>0</v>
      </c>
      <c r="AF40" s="837">
        <f t="shared" si="22"/>
        <v>0</v>
      </c>
      <c r="AG40" s="837">
        <f t="shared" si="22"/>
        <v>0</v>
      </c>
      <c r="AH40" s="837">
        <f t="shared" si="22"/>
        <v>0</v>
      </c>
      <c r="AI40" s="837">
        <f t="shared" si="22"/>
        <v>0</v>
      </c>
      <c r="AJ40" s="837">
        <f t="shared" si="22"/>
        <v>0</v>
      </c>
      <c r="AK40" s="837">
        <f t="shared" ref="AK40:BP40" si="23">IF($C$66=0,AK12,AK12/(1+$E73))</f>
        <v>0</v>
      </c>
      <c r="AL40" s="837">
        <f t="shared" si="23"/>
        <v>0</v>
      </c>
      <c r="AM40" s="837">
        <f t="shared" si="23"/>
        <v>0</v>
      </c>
      <c r="AN40" s="837">
        <f t="shared" si="23"/>
        <v>0</v>
      </c>
      <c r="AO40" s="837">
        <f t="shared" si="23"/>
        <v>0</v>
      </c>
      <c r="AP40" s="837">
        <f t="shared" si="23"/>
        <v>0</v>
      </c>
      <c r="AQ40" s="837">
        <f t="shared" si="23"/>
        <v>0</v>
      </c>
      <c r="AR40" s="837">
        <f t="shared" si="23"/>
        <v>0</v>
      </c>
      <c r="AS40" s="837">
        <f t="shared" si="23"/>
        <v>0</v>
      </c>
      <c r="AT40" s="837">
        <f t="shared" si="23"/>
        <v>0</v>
      </c>
      <c r="AU40" s="837">
        <f t="shared" si="23"/>
        <v>0</v>
      </c>
      <c r="AV40" s="837">
        <f t="shared" si="23"/>
        <v>0</v>
      </c>
      <c r="AW40" s="837">
        <f t="shared" si="23"/>
        <v>0</v>
      </c>
      <c r="AX40" s="837">
        <f t="shared" si="23"/>
        <v>0</v>
      </c>
      <c r="AY40" s="837">
        <f t="shared" si="23"/>
        <v>0</v>
      </c>
      <c r="AZ40" s="837">
        <f t="shared" si="23"/>
        <v>0</v>
      </c>
      <c r="BA40" s="837">
        <f t="shared" si="23"/>
        <v>0</v>
      </c>
      <c r="BB40" s="837">
        <f t="shared" si="23"/>
        <v>0</v>
      </c>
      <c r="BC40" s="837">
        <f t="shared" si="23"/>
        <v>0</v>
      </c>
      <c r="BD40" s="837">
        <f t="shared" si="23"/>
        <v>0</v>
      </c>
      <c r="BE40" s="837">
        <f t="shared" si="23"/>
        <v>0</v>
      </c>
      <c r="BF40" s="837">
        <f t="shared" si="23"/>
        <v>0</v>
      </c>
      <c r="BG40" s="837">
        <f t="shared" si="23"/>
        <v>0</v>
      </c>
      <c r="BH40" s="837">
        <f t="shared" si="23"/>
        <v>0</v>
      </c>
      <c r="BI40" s="837">
        <f t="shared" si="23"/>
        <v>0</v>
      </c>
      <c r="BJ40" s="837">
        <f t="shared" si="23"/>
        <v>0</v>
      </c>
      <c r="BK40" s="837">
        <f t="shared" si="23"/>
        <v>0</v>
      </c>
      <c r="BL40" s="837">
        <f t="shared" si="23"/>
        <v>0</v>
      </c>
      <c r="BM40" s="837">
        <f t="shared" si="23"/>
        <v>0</v>
      </c>
      <c r="BN40" s="837">
        <f t="shared" si="23"/>
        <v>0</v>
      </c>
      <c r="BO40" s="837">
        <f t="shared" si="23"/>
        <v>0</v>
      </c>
      <c r="BP40" s="837">
        <f t="shared" si="23"/>
        <v>0</v>
      </c>
      <c r="BQ40" s="837">
        <f t="shared" ref="BQ40:CZ40" si="24">IF($C$66=0,BQ12,BQ12/(1+$E73))</f>
        <v>0</v>
      </c>
      <c r="BR40" s="837">
        <f t="shared" si="24"/>
        <v>0</v>
      </c>
      <c r="BS40" s="837">
        <f t="shared" si="24"/>
        <v>0</v>
      </c>
      <c r="BT40" s="837">
        <f t="shared" si="24"/>
        <v>0</v>
      </c>
      <c r="BU40" s="837">
        <f t="shared" si="24"/>
        <v>0</v>
      </c>
      <c r="BV40" s="837">
        <f t="shared" si="24"/>
        <v>0</v>
      </c>
      <c r="BW40" s="837">
        <f t="shared" si="24"/>
        <v>0</v>
      </c>
      <c r="BX40" s="837">
        <f t="shared" si="24"/>
        <v>0</v>
      </c>
      <c r="BY40" s="837">
        <f t="shared" si="24"/>
        <v>0</v>
      </c>
      <c r="BZ40" s="837">
        <f t="shared" si="24"/>
        <v>0</v>
      </c>
      <c r="CA40" s="837">
        <f t="shared" si="24"/>
        <v>0</v>
      </c>
      <c r="CB40" s="837">
        <f t="shared" si="24"/>
        <v>0</v>
      </c>
      <c r="CC40" s="837">
        <f t="shared" si="24"/>
        <v>0</v>
      </c>
      <c r="CD40" s="837">
        <f t="shared" si="24"/>
        <v>0</v>
      </c>
      <c r="CE40" s="837">
        <f t="shared" si="24"/>
        <v>0</v>
      </c>
      <c r="CF40" s="837">
        <f t="shared" si="24"/>
        <v>0</v>
      </c>
      <c r="CG40" s="837">
        <f t="shared" si="24"/>
        <v>0</v>
      </c>
      <c r="CH40" s="837">
        <f t="shared" si="24"/>
        <v>0</v>
      </c>
      <c r="CI40" s="837">
        <f t="shared" si="24"/>
        <v>0</v>
      </c>
      <c r="CJ40" s="837">
        <f t="shared" si="24"/>
        <v>0</v>
      </c>
      <c r="CK40" s="837">
        <f t="shared" si="24"/>
        <v>0</v>
      </c>
      <c r="CL40" s="837">
        <f t="shared" si="24"/>
        <v>0</v>
      </c>
      <c r="CM40" s="837">
        <f t="shared" si="24"/>
        <v>0</v>
      </c>
      <c r="CN40" s="837">
        <f t="shared" si="24"/>
        <v>0</v>
      </c>
      <c r="CO40" s="837">
        <f t="shared" si="24"/>
        <v>0</v>
      </c>
      <c r="CP40" s="837">
        <f t="shared" si="24"/>
        <v>0</v>
      </c>
      <c r="CQ40" s="837">
        <f t="shared" si="24"/>
        <v>0</v>
      </c>
      <c r="CR40" s="837">
        <f t="shared" si="24"/>
        <v>0</v>
      </c>
      <c r="CS40" s="837">
        <f t="shared" si="24"/>
        <v>0</v>
      </c>
      <c r="CT40" s="837">
        <f t="shared" si="24"/>
        <v>0</v>
      </c>
      <c r="CU40" s="837">
        <f t="shared" si="24"/>
        <v>0</v>
      </c>
      <c r="CV40" s="837">
        <f t="shared" si="24"/>
        <v>0</v>
      </c>
      <c r="CW40" s="837">
        <f t="shared" si="24"/>
        <v>0</v>
      </c>
      <c r="CX40" s="837">
        <f t="shared" si="24"/>
        <v>0</v>
      </c>
      <c r="CY40" s="837">
        <f t="shared" si="24"/>
        <v>0</v>
      </c>
      <c r="CZ40" s="837">
        <f t="shared" si="24"/>
        <v>0</v>
      </c>
      <c r="DA40" s="671"/>
    </row>
    <row r="41" spans="2:106">
      <c r="C41" s="681" t="s">
        <v>16</v>
      </c>
      <c r="D41" s="682" t="str">
        <f>IF(Kalba="EN",Data2!C38,Data2!B38)</f>
        <v>Projekto administravimas ir vykdymas</v>
      </c>
      <c r="E41" s="837">
        <f t="shared" ref="E41:AJ41" si="25">IF($C$66=0,E13,E13/(1+$E74))</f>
        <v>0</v>
      </c>
      <c r="F41" s="837">
        <f t="shared" si="25"/>
        <v>0</v>
      </c>
      <c r="G41" s="837">
        <f t="shared" si="25"/>
        <v>0</v>
      </c>
      <c r="H41" s="837">
        <f t="shared" si="25"/>
        <v>0</v>
      </c>
      <c r="I41" s="837">
        <f t="shared" si="25"/>
        <v>0</v>
      </c>
      <c r="J41" s="837">
        <f t="shared" si="25"/>
        <v>0</v>
      </c>
      <c r="K41" s="837">
        <f t="shared" si="25"/>
        <v>0</v>
      </c>
      <c r="L41" s="837">
        <f t="shared" si="25"/>
        <v>0</v>
      </c>
      <c r="M41" s="837">
        <f t="shared" si="25"/>
        <v>0</v>
      </c>
      <c r="N41" s="837">
        <f t="shared" si="25"/>
        <v>0</v>
      </c>
      <c r="O41" s="837">
        <f t="shared" si="25"/>
        <v>0</v>
      </c>
      <c r="P41" s="837">
        <f t="shared" si="25"/>
        <v>0</v>
      </c>
      <c r="Q41" s="837">
        <f t="shared" si="25"/>
        <v>0</v>
      </c>
      <c r="R41" s="837">
        <f t="shared" si="25"/>
        <v>0</v>
      </c>
      <c r="S41" s="837">
        <f t="shared" si="25"/>
        <v>0</v>
      </c>
      <c r="T41" s="837">
        <f t="shared" si="25"/>
        <v>0</v>
      </c>
      <c r="U41" s="837">
        <f t="shared" si="25"/>
        <v>0</v>
      </c>
      <c r="V41" s="837">
        <f t="shared" si="25"/>
        <v>0</v>
      </c>
      <c r="W41" s="837">
        <f t="shared" si="25"/>
        <v>0</v>
      </c>
      <c r="X41" s="837">
        <f t="shared" si="25"/>
        <v>0</v>
      </c>
      <c r="Y41" s="837">
        <f t="shared" si="25"/>
        <v>0</v>
      </c>
      <c r="Z41" s="837">
        <f t="shared" si="25"/>
        <v>0</v>
      </c>
      <c r="AA41" s="837">
        <f t="shared" si="25"/>
        <v>0</v>
      </c>
      <c r="AB41" s="837">
        <f t="shared" si="25"/>
        <v>0</v>
      </c>
      <c r="AC41" s="837">
        <f t="shared" si="25"/>
        <v>0</v>
      </c>
      <c r="AD41" s="837">
        <f t="shared" si="25"/>
        <v>0</v>
      </c>
      <c r="AE41" s="837">
        <f t="shared" si="25"/>
        <v>0</v>
      </c>
      <c r="AF41" s="837">
        <f t="shared" si="25"/>
        <v>0</v>
      </c>
      <c r="AG41" s="837">
        <f t="shared" si="25"/>
        <v>0</v>
      </c>
      <c r="AH41" s="837">
        <f t="shared" si="25"/>
        <v>0</v>
      </c>
      <c r="AI41" s="837">
        <f t="shared" si="25"/>
        <v>0</v>
      </c>
      <c r="AJ41" s="837">
        <f t="shared" si="25"/>
        <v>0</v>
      </c>
      <c r="AK41" s="837">
        <f t="shared" ref="AK41:BP41" si="26">IF($C$66=0,AK13,AK13/(1+$E74))</f>
        <v>0</v>
      </c>
      <c r="AL41" s="837">
        <f t="shared" si="26"/>
        <v>0</v>
      </c>
      <c r="AM41" s="837">
        <f t="shared" si="26"/>
        <v>0</v>
      </c>
      <c r="AN41" s="837">
        <f t="shared" si="26"/>
        <v>0</v>
      </c>
      <c r="AO41" s="837">
        <f t="shared" si="26"/>
        <v>0</v>
      </c>
      <c r="AP41" s="837">
        <f t="shared" si="26"/>
        <v>0</v>
      </c>
      <c r="AQ41" s="837">
        <f t="shared" si="26"/>
        <v>0</v>
      </c>
      <c r="AR41" s="837">
        <f t="shared" si="26"/>
        <v>0</v>
      </c>
      <c r="AS41" s="837">
        <f t="shared" si="26"/>
        <v>0</v>
      </c>
      <c r="AT41" s="837">
        <f t="shared" si="26"/>
        <v>0</v>
      </c>
      <c r="AU41" s="837">
        <f t="shared" si="26"/>
        <v>0</v>
      </c>
      <c r="AV41" s="837">
        <f t="shared" si="26"/>
        <v>0</v>
      </c>
      <c r="AW41" s="837">
        <f t="shared" si="26"/>
        <v>0</v>
      </c>
      <c r="AX41" s="837">
        <f t="shared" si="26"/>
        <v>0</v>
      </c>
      <c r="AY41" s="837">
        <f t="shared" si="26"/>
        <v>0</v>
      </c>
      <c r="AZ41" s="837">
        <f t="shared" si="26"/>
        <v>0</v>
      </c>
      <c r="BA41" s="837">
        <f t="shared" si="26"/>
        <v>0</v>
      </c>
      <c r="BB41" s="837">
        <f t="shared" si="26"/>
        <v>0</v>
      </c>
      <c r="BC41" s="837">
        <f t="shared" si="26"/>
        <v>0</v>
      </c>
      <c r="BD41" s="837">
        <f t="shared" si="26"/>
        <v>0</v>
      </c>
      <c r="BE41" s="837">
        <f t="shared" si="26"/>
        <v>0</v>
      </c>
      <c r="BF41" s="837">
        <f t="shared" si="26"/>
        <v>0</v>
      </c>
      <c r="BG41" s="837">
        <f t="shared" si="26"/>
        <v>0</v>
      </c>
      <c r="BH41" s="837">
        <f t="shared" si="26"/>
        <v>0</v>
      </c>
      <c r="BI41" s="837">
        <f t="shared" si="26"/>
        <v>0</v>
      </c>
      <c r="BJ41" s="837">
        <f t="shared" si="26"/>
        <v>0</v>
      </c>
      <c r="BK41" s="837">
        <f t="shared" si="26"/>
        <v>0</v>
      </c>
      <c r="BL41" s="837">
        <f t="shared" si="26"/>
        <v>0</v>
      </c>
      <c r="BM41" s="837">
        <f t="shared" si="26"/>
        <v>0</v>
      </c>
      <c r="BN41" s="837">
        <f t="shared" si="26"/>
        <v>0</v>
      </c>
      <c r="BO41" s="837">
        <f t="shared" si="26"/>
        <v>0</v>
      </c>
      <c r="BP41" s="837">
        <f t="shared" si="26"/>
        <v>0</v>
      </c>
      <c r="BQ41" s="837">
        <f t="shared" ref="BQ41:CZ41" si="27">IF($C$66=0,BQ13,BQ13/(1+$E74))</f>
        <v>0</v>
      </c>
      <c r="BR41" s="837">
        <f t="shared" si="27"/>
        <v>0</v>
      </c>
      <c r="BS41" s="837">
        <f t="shared" si="27"/>
        <v>0</v>
      </c>
      <c r="BT41" s="837">
        <f t="shared" si="27"/>
        <v>0</v>
      </c>
      <c r="BU41" s="837">
        <f t="shared" si="27"/>
        <v>0</v>
      </c>
      <c r="BV41" s="837">
        <f t="shared" si="27"/>
        <v>0</v>
      </c>
      <c r="BW41" s="837">
        <f t="shared" si="27"/>
        <v>0</v>
      </c>
      <c r="BX41" s="837">
        <f t="shared" si="27"/>
        <v>0</v>
      </c>
      <c r="BY41" s="837">
        <f t="shared" si="27"/>
        <v>0</v>
      </c>
      <c r="BZ41" s="837">
        <f t="shared" si="27"/>
        <v>0</v>
      </c>
      <c r="CA41" s="837">
        <f t="shared" si="27"/>
        <v>0</v>
      </c>
      <c r="CB41" s="837">
        <f t="shared" si="27"/>
        <v>0</v>
      </c>
      <c r="CC41" s="837">
        <f t="shared" si="27"/>
        <v>0</v>
      </c>
      <c r="CD41" s="837">
        <f t="shared" si="27"/>
        <v>0</v>
      </c>
      <c r="CE41" s="837">
        <f t="shared" si="27"/>
        <v>0</v>
      </c>
      <c r="CF41" s="837">
        <f t="shared" si="27"/>
        <v>0</v>
      </c>
      <c r="CG41" s="837">
        <f t="shared" si="27"/>
        <v>0</v>
      </c>
      <c r="CH41" s="837">
        <f t="shared" si="27"/>
        <v>0</v>
      </c>
      <c r="CI41" s="837">
        <f t="shared" si="27"/>
        <v>0</v>
      </c>
      <c r="CJ41" s="837">
        <f t="shared" si="27"/>
        <v>0</v>
      </c>
      <c r="CK41" s="837">
        <f t="shared" si="27"/>
        <v>0</v>
      </c>
      <c r="CL41" s="837">
        <f t="shared" si="27"/>
        <v>0</v>
      </c>
      <c r="CM41" s="837">
        <f t="shared" si="27"/>
        <v>0</v>
      </c>
      <c r="CN41" s="837">
        <f t="shared" si="27"/>
        <v>0</v>
      </c>
      <c r="CO41" s="837">
        <f t="shared" si="27"/>
        <v>0</v>
      </c>
      <c r="CP41" s="837">
        <f t="shared" si="27"/>
        <v>0</v>
      </c>
      <c r="CQ41" s="837">
        <f t="shared" si="27"/>
        <v>0</v>
      </c>
      <c r="CR41" s="837">
        <f t="shared" si="27"/>
        <v>0</v>
      </c>
      <c r="CS41" s="837">
        <f t="shared" si="27"/>
        <v>0</v>
      </c>
      <c r="CT41" s="837">
        <f t="shared" si="27"/>
        <v>0</v>
      </c>
      <c r="CU41" s="837">
        <f t="shared" si="27"/>
        <v>0</v>
      </c>
      <c r="CV41" s="837">
        <f t="shared" si="27"/>
        <v>0</v>
      </c>
      <c r="CW41" s="837">
        <f t="shared" si="27"/>
        <v>0</v>
      </c>
      <c r="CX41" s="837">
        <f t="shared" si="27"/>
        <v>0</v>
      </c>
      <c r="CY41" s="837">
        <f t="shared" si="27"/>
        <v>0</v>
      </c>
      <c r="CZ41" s="837">
        <f t="shared" si="27"/>
        <v>0</v>
      </c>
      <c r="DA41" s="671"/>
    </row>
    <row r="42" spans="2:106" ht="16.5" customHeight="1">
      <c r="C42" s="681" t="s">
        <v>18</v>
      </c>
      <c r="D42" s="682" t="str">
        <f>IF(Kalba="EN",Data2!C39,Data2!B39)</f>
        <v>Kitos paslaugos ir išlaidos</v>
      </c>
      <c r="E42" s="837">
        <f t="shared" ref="E42:AJ42" si="28">IF($C$66=0,E14,E14/(1+$E75))</f>
        <v>0</v>
      </c>
      <c r="F42" s="837">
        <f t="shared" si="28"/>
        <v>0</v>
      </c>
      <c r="G42" s="837">
        <f t="shared" si="28"/>
        <v>0</v>
      </c>
      <c r="H42" s="837">
        <f t="shared" si="28"/>
        <v>0</v>
      </c>
      <c r="I42" s="837">
        <f t="shared" si="28"/>
        <v>0</v>
      </c>
      <c r="J42" s="837">
        <f t="shared" si="28"/>
        <v>0</v>
      </c>
      <c r="K42" s="837">
        <f t="shared" si="28"/>
        <v>0</v>
      </c>
      <c r="L42" s="837">
        <f t="shared" si="28"/>
        <v>0</v>
      </c>
      <c r="M42" s="837">
        <f t="shared" si="28"/>
        <v>0</v>
      </c>
      <c r="N42" s="837">
        <f t="shared" si="28"/>
        <v>0</v>
      </c>
      <c r="O42" s="837">
        <f t="shared" si="28"/>
        <v>0</v>
      </c>
      <c r="P42" s="837">
        <f t="shared" si="28"/>
        <v>0</v>
      </c>
      <c r="Q42" s="837">
        <f t="shared" si="28"/>
        <v>0</v>
      </c>
      <c r="R42" s="837">
        <f t="shared" si="28"/>
        <v>0</v>
      </c>
      <c r="S42" s="837">
        <f t="shared" si="28"/>
        <v>0</v>
      </c>
      <c r="T42" s="837">
        <f t="shared" si="28"/>
        <v>0</v>
      </c>
      <c r="U42" s="837">
        <f t="shared" si="28"/>
        <v>0</v>
      </c>
      <c r="V42" s="837">
        <f t="shared" si="28"/>
        <v>0</v>
      </c>
      <c r="W42" s="837">
        <f t="shared" si="28"/>
        <v>0</v>
      </c>
      <c r="X42" s="837">
        <f t="shared" si="28"/>
        <v>0</v>
      </c>
      <c r="Y42" s="837">
        <f t="shared" si="28"/>
        <v>0</v>
      </c>
      <c r="Z42" s="837">
        <f t="shared" si="28"/>
        <v>0</v>
      </c>
      <c r="AA42" s="837">
        <f t="shared" si="28"/>
        <v>0</v>
      </c>
      <c r="AB42" s="837">
        <f t="shared" si="28"/>
        <v>0</v>
      </c>
      <c r="AC42" s="837">
        <f t="shared" si="28"/>
        <v>0</v>
      </c>
      <c r="AD42" s="837">
        <f t="shared" si="28"/>
        <v>0</v>
      </c>
      <c r="AE42" s="837">
        <f t="shared" si="28"/>
        <v>0</v>
      </c>
      <c r="AF42" s="837">
        <f t="shared" si="28"/>
        <v>0</v>
      </c>
      <c r="AG42" s="837">
        <f t="shared" si="28"/>
        <v>0</v>
      </c>
      <c r="AH42" s="837">
        <f t="shared" si="28"/>
        <v>0</v>
      </c>
      <c r="AI42" s="837">
        <f t="shared" si="28"/>
        <v>0</v>
      </c>
      <c r="AJ42" s="837">
        <f t="shared" si="28"/>
        <v>0</v>
      </c>
      <c r="AK42" s="837">
        <f t="shared" ref="AK42:BP42" si="29">IF($C$66=0,AK14,AK14/(1+$E75))</f>
        <v>0</v>
      </c>
      <c r="AL42" s="837">
        <f t="shared" si="29"/>
        <v>0</v>
      </c>
      <c r="AM42" s="837">
        <f t="shared" si="29"/>
        <v>0</v>
      </c>
      <c r="AN42" s="837">
        <f t="shared" si="29"/>
        <v>0</v>
      </c>
      <c r="AO42" s="837">
        <f t="shared" si="29"/>
        <v>0</v>
      </c>
      <c r="AP42" s="837">
        <f t="shared" si="29"/>
        <v>0</v>
      </c>
      <c r="AQ42" s="837">
        <f t="shared" si="29"/>
        <v>0</v>
      </c>
      <c r="AR42" s="837">
        <f t="shared" si="29"/>
        <v>0</v>
      </c>
      <c r="AS42" s="837">
        <f t="shared" si="29"/>
        <v>0</v>
      </c>
      <c r="AT42" s="837">
        <f t="shared" si="29"/>
        <v>0</v>
      </c>
      <c r="AU42" s="837">
        <f t="shared" si="29"/>
        <v>0</v>
      </c>
      <c r="AV42" s="837">
        <f t="shared" si="29"/>
        <v>0</v>
      </c>
      <c r="AW42" s="837">
        <f t="shared" si="29"/>
        <v>0</v>
      </c>
      <c r="AX42" s="837">
        <f t="shared" si="29"/>
        <v>0</v>
      </c>
      <c r="AY42" s="837">
        <f t="shared" si="29"/>
        <v>0</v>
      </c>
      <c r="AZ42" s="837">
        <f t="shared" si="29"/>
        <v>0</v>
      </c>
      <c r="BA42" s="837">
        <f t="shared" si="29"/>
        <v>0</v>
      </c>
      <c r="BB42" s="837">
        <f t="shared" si="29"/>
        <v>0</v>
      </c>
      <c r="BC42" s="837">
        <f t="shared" si="29"/>
        <v>0</v>
      </c>
      <c r="BD42" s="837">
        <f t="shared" si="29"/>
        <v>0</v>
      </c>
      <c r="BE42" s="837">
        <f t="shared" si="29"/>
        <v>0</v>
      </c>
      <c r="BF42" s="837">
        <f t="shared" si="29"/>
        <v>0</v>
      </c>
      <c r="BG42" s="837">
        <f t="shared" si="29"/>
        <v>0</v>
      </c>
      <c r="BH42" s="837">
        <f t="shared" si="29"/>
        <v>0</v>
      </c>
      <c r="BI42" s="837">
        <f t="shared" si="29"/>
        <v>0</v>
      </c>
      <c r="BJ42" s="837">
        <f t="shared" si="29"/>
        <v>0</v>
      </c>
      <c r="BK42" s="837">
        <f t="shared" si="29"/>
        <v>0</v>
      </c>
      <c r="BL42" s="837">
        <f t="shared" si="29"/>
        <v>0</v>
      </c>
      <c r="BM42" s="837">
        <f t="shared" si="29"/>
        <v>0</v>
      </c>
      <c r="BN42" s="837">
        <f t="shared" si="29"/>
        <v>0</v>
      </c>
      <c r="BO42" s="837">
        <f t="shared" si="29"/>
        <v>0</v>
      </c>
      <c r="BP42" s="837">
        <f t="shared" si="29"/>
        <v>0</v>
      </c>
      <c r="BQ42" s="837">
        <f t="shared" ref="BQ42:CZ42" si="30">IF($C$66=0,BQ14,BQ14/(1+$E75))</f>
        <v>0</v>
      </c>
      <c r="BR42" s="837">
        <f t="shared" si="30"/>
        <v>0</v>
      </c>
      <c r="BS42" s="837">
        <f t="shared" si="30"/>
        <v>0</v>
      </c>
      <c r="BT42" s="837">
        <f t="shared" si="30"/>
        <v>0</v>
      </c>
      <c r="BU42" s="837">
        <f t="shared" si="30"/>
        <v>0</v>
      </c>
      <c r="BV42" s="837">
        <f t="shared" si="30"/>
        <v>0</v>
      </c>
      <c r="BW42" s="837">
        <f t="shared" si="30"/>
        <v>0</v>
      </c>
      <c r="BX42" s="837">
        <f t="shared" si="30"/>
        <v>0</v>
      </c>
      <c r="BY42" s="837">
        <f t="shared" si="30"/>
        <v>0</v>
      </c>
      <c r="BZ42" s="837">
        <f t="shared" si="30"/>
        <v>0</v>
      </c>
      <c r="CA42" s="837">
        <f t="shared" si="30"/>
        <v>0</v>
      </c>
      <c r="CB42" s="837">
        <f t="shared" si="30"/>
        <v>0</v>
      </c>
      <c r="CC42" s="837">
        <f t="shared" si="30"/>
        <v>0</v>
      </c>
      <c r="CD42" s="837">
        <f t="shared" si="30"/>
        <v>0</v>
      </c>
      <c r="CE42" s="837">
        <f t="shared" si="30"/>
        <v>0</v>
      </c>
      <c r="CF42" s="837">
        <f t="shared" si="30"/>
        <v>0</v>
      </c>
      <c r="CG42" s="837">
        <f t="shared" si="30"/>
        <v>0</v>
      </c>
      <c r="CH42" s="837">
        <f t="shared" si="30"/>
        <v>0</v>
      </c>
      <c r="CI42" s="837">
        <f t="shared" si="30"/>
        <v>0</v>
      </c>
      <c r="CJ42" s="837">
        <f t="shared" si="30"/>
        <v>0</v>
      </c>
      <c r="CK42" s="837">
        <f t="shared" si="30"/>
        <v>0</v>
      </c>
      <c r="CL42" s="837">
        <f t="shared" si="30"/>
        <v>0</v>
      </c>
      <c r="CM42" s="837">
        <f t="shared" si="30"/>
        <v>0</v>
      </c>
      <c r="CN42" s="837">
        <f t="shared" si="30"/>
        <v>0</v>
      </c>
      <c r="CO42" s="837">
        <f t="shared" si="30"/>
        <v>0</v>
      </c>
      <c r="CP42" s="837">
        <f t="shared" si="30"/>
        <v>0</v>
      </c>
      <c r="CQ42" s="837">
        <f t="shared" si="30"/>
        <v>0</v>
      </c>
      <c r="CR42" s="837">
        <f t="shared" si="30"/>
        <v>0</v>
      </c>
      <c r="CS42" s="837">
        <f t="shared" si="30"/>
        <v>0</v>
      </c>
      <c r="CT42" s="837">
        <f t="shared" si="30"/>
        <v>0</v>
      </c>
      <c r="CU42" s="837">
        <f t="shared" si="30"/>
        <v>0</v>
      </c>
      <c r="CV42" s="837">
        <f t="shared" si="30"/>
        <v>0</v>
      </c>
      <c r="CW42" s="837">
        <f t="shared" si="30"/>
        <v>0</v>
      </c>
      <c r="CX42" s="837">
        <f t="shared" si="30"/>
        <v>0</v>
      </c>
      <c r="CY42" s="837">
        <f t="shared" si="30"/>
        <v>0</v>
      </c>
      <c r="CZ42" s="837">
        <f t="shared" si="30"/>
        <v>0</v>
      </c>
      <c r="DA42" s="671"/>
    </row>
    <row r="43" spans="2:106" ht="16.5" customHeight="1">
      <c r="C43" s="681" t="s">
        <v>258</v>
      </c>
      <c r="D43" s="682" t="str">
        <f>IF(Kalba="EN",Data2!C40,Data2!B40)</f>
        <v>Reinvesticijos </v>
      </c>
      <c r="E43" s="837">
        <f t="shared" ref="E43:AJ43" si="31">IF($C$66=0,E15,E15/(1+$E76))</f>
        <v>0</v>
      </c>
      <c r="F43" s="837">
        <f t="shared" si="31"/>
        <v>0</v>
      </c>
      <c r="G43" s="837">
        <f t="shared" si="31"/>
        <v>0</v>
      </c>
      <c r="H43" s="837">
        <f t="shared" si="31"/>
        <v>0</v>
      </c>
      <c r="I43" s="837">
        <f t="shared" si="31"/>
        <v>0</v>
      </c>
      <c r="J43" s="837">
        <f t="shared" si="31"/>
        <v>0</v>
      </c>
      <c r="K43" s="837">
        <f t="shared" si="31"/>
        <v>0</v>
      </c>
      <c r="L43" s="837">
        <f t="shared" si="31"/>
        <v>0</v>
      </c>
      <c r="M43" s="837">
        <f t="shared" si="31"/>
        <v>0</v>
      </c>
      <c r="N43" s="837">
        <f t="shared" si="31"/>
        <v>0</v>
      </c>
      <c r="O43" s="837">
        <f t="shared" si="31"/>
        <v>0</v>
      </c>
      <c r="P43" s="837">
        <f t="shared" si="31"/>
        <v>0</v>
      </c>
      <c r="Q43" s="837">
        <f t="shared" si="31"/>
        <v>0</v>
      </c>
      <c r="R43" s="837">
        <f t="shared" si="31"/>
        <v>0</v>
      </c>
      <c r="S43" s="837">
        <f t="shared" si="31"/>
        <v>0</v>
      </c>
      <c r="T43" s="837">
        <f t="shared" si="31"/>
        <v>0</v>
      </c>
      <c r="U43" s="837">
        <f t="shared" si="31"/>
        <v>0</v>
      </c>
      <c r="V43" s="837">
        <f t="shared" si="31"/>
        <v>0</v>
      </c>
      <c r="W43" s="837">
        <f t="shared" si="31"/>
        <v>0</v>
      </c>
      <c r="X43" s="837">
        <f t="shared" si="31"/>
        <v>0</v>
      </c>
      <c r="Y43" s="837">
        <f t="shared" si="31"/>
        <v>0</v>
      </c>
      <c r="Z43" s="837">
        <f t="shared" si="31"/>
        <v>0</v>
      </c>
      <c r="AA43" s="837">
        <f t="shared" si="31"/>
        <v>0</v>
      </c>
      <c r="AB43" s="837">
        <f t="shared" si="31"/>
        <v>0</v>
      </c>
      <c r="AC43" s="837">
        <f t="shared" si="31"/>
        <v>0</v>
      </c>
      <c r="AD43" s="837">
        <f t="shared" si="31"/>
        <v>0</v>
      </c>
      <c r="AE43" s="837">
        <f t="shared" si="31"/>
        <v>0</v>
      </c>
      <c r="AF43" s="837">
        <f t="shared" si="31"/>
        <v>0</v>
      </c>
      <c r="AG43" s="837">
        <f t="shared" si="31"/>
        <v>0</v>
      </c>
      <c r="AH43" s="837">
        <f t="shared" si="31"/>
        <v>0</v>
      </c>
      <c r="AI43" s="837">
        <f t="shared" si="31"/>
        <v>0</v>
      </c>
      <c r="AJ43" s="837">
        <f t="shared" si="31"/>
        <v>0</v>
      </c>
      <c r="AK43" s="837">
        <f t="shared" ref="AK43:BP43" si="32">IF($C$66=0,AK15,AK15/(1+$E76))</f>
        <v>0</v>
      </c>
      <c r="AL43" s="837">
        <f t="shared" si="32"/>
        <v>0</v>
      </c>
      <c r="AM43" s="837">
        <f t="shared" si="32"/>
        <v>0</v>
      </c>
      <c r="AN43" s="837">
        <f t="shared" si="32"/>
        <v>0</v>
      </c>
      <c r="AO43" s="837">
        <f t="shared" si="32"/>
        <v>0</v>
      </c>
      <c r="AP43" s="837">
        <f t="shared" si="32"/>
        <v>0</v>
      </c>
      <c r="AQ43" s="837">
        <f t="shared" si="32"/>
        <v>0</v>
      </c>
      <c r="AR43" s="837">
        <f t="shared" si="32"/>
        <v>0</v>
      </c>
      <c r="AS43" s="837">
        <f t="shared" si="32"/>
        <v>0</v>
      </c>
      <c r="AT43" s="837">
        <f t="shared" si="32"/>
        <v>0</v>
      </c>
      <c r="AU43" s="837">
        <f t="shared" si="32"/>
        <v>0</v>
      </c>
      <c r="AV43" s="837">
        <f t="shared" si="32"/>
        <v>0</v>
      </c>
      <c r="AW43" s="837">
        <f t="shared" si="32"/>
        <v>0</v>
      </c>
      <c r="AX43" s="837">
        <f t="shared" si="32"/>
        <v>0</v>
      </c>
      <c r="AY43" s="837">
        <f t="shared" si="32"/>
        <v>0</v>
      </c>
      <c r="AZ43" s="837">
        <f t="shared" si="32"/>
        <v>0</v>
      </c>
      <c r="BA43" s="837">
        <f t="shared" si="32"/>
        <v>0</v>
      </c>
      <c r="BB43" s="837">
        <f t="shared" si="32"/>
        <v>0</v>
      </c>
      <c r="BC43" s="837">
        <f t="shared" si="32"/>
        <v>0</v>
      </c>
      <c r="BD43" s="837">
        <f t="shared" si="32"/>
        <v>0</v>
      </c>
      <c r="BE43" s="837">
        <f t="shared" si="32"/>
        <v>0</v>
      </c>
      <c r="BF43" s="837">
        <f t="shared" si="32"/>
        <v>0</v>
      </c>
      <c r="BG43" s="837">
        <f t="shared" si="32"/>
        <v>0</v>
      </c>
      <c r="BH43" s="837">
        <f t="shared" si="32"/>
        <v>0</v>
      </c>
      <c r="BI43" s="837">
        <f t="shared" si="32"/>
        <v>0</v>
      </c>
      <c r="BJ43" s="837">
        <f t="shared" si="32"/>
        <v>0</v>
      </c>
      <c r="BK43" s="837">
        <f t="shared" si="32"/>
        <v>0</v>
      </c>
      <c r="BL43" s="837">
        <f t="shared" si="32"/>
        <v>0</v>
      </c>
      <c r="BM43" s="837">
        <f t="shared" si="32"/>
        <v>0</v>
      </c>
      <c r="BN43" s="837">
        <f t="shared" si="32"/>
        <v>0</v>
      </c>
      <c r="BO43" s="837">
        <f t="shared" si="32"/>
        <v>0</v>
      </c>
      <c r="BP43" s="837">
        <f t="shared" si="32"/>
        <v>0</v>
      </c>
      <c r="BQ43" s="837">
        <f t="shared" ref="BQ43:CZ43" si="33">IF($C$66=0,BQ15,BQ15/(1+$E76))</f>
        <v>0</v>
      </c>
      <c r="BR43" s="837">
        <f t="shared" si="33"/>
        <v>0</v>
      </c>
      <c r="BS43" s="837">
        <f t="shared" si="33"/>
        <v>0</v>
      </c>
      <c r="BT43" s="837">
        <f t="shared" si="33"/>
        <v>0</v>
      </c>
      <c r="BU43" s="837">
        <f t="shared" si="33"/>
        <v>0</v>
      </c>
      <c r="BV43" s="837">
        <f t="shared" si="33"/>
        <v>0</v>
      </c>
      <c r="BW43" s="837">
        <f t="shared" si="33"/>
        <v>0</v>
      </c>
      <c r="BX43" s="837">
        <f t="shared" si="33"/>
        <v>0</v>
      </c>
      <c r="BY43" s="837">
        <f t="shared" si="33"/>
        <v>0</v>
      </c>
      <c r="BZ43" s="837">
        <f t="shared" si="33"/>
        <v>0</v>
      </c>
      <c r="CA43" s="837">
        <f t="shared" si="33"/>
        <v>0</v>
      </c>
      <c r="CB43" s="837">
        <f t="shared" si="33"/>
        <v>0</v>
      </c>
      <c r="CC43" s="837">
        <f t="shared" si="33"/>
        <v>0</v>
      </c>
      <c r="CD43" s="837">
        <f t="shared" si="33"/>
        <v>0</v>
      </c>
      <c r="CE43" s="837">
        <f t="shared" si="33"/>
        <v>0</v>
      </c>
      <c r="CF43" s="837">
        <f t="shared" si="33"/>
        <v>0</v>
      </c>
      <c r="CG43" s="837">
        <f t="shared" si="33"/>
        <v>0</v>
      </c>
      <c r="CH43" s="837">
        <f t="shared" si="33"/>
        <v>0</v>
      </c>
      <c r="CI43" s="837">
        <f t="shared" si="33"/>
        <v>0</v>
      </c>
      <c r="CJ43" s="837">
        <f t="shared" si="33"/>
        <v>0</v>
      </c>
      <c r="CK43" s="837">
        <f t="shared" si="33"/>
        <v>0</v>
      </c>
      <c r="CL43" s="837">
        <f t="shared" si="33"/>
        <v>0</v>
      </c>
      <c r="CM43" s="837">
        <f t="shared" si="33"/>
        <v>0</v>
      </c>
      <c r="CN43" s="837">
        <f t="shared" si="33"/>
        <v>0</v>
      </c>
      <c r="CO43" s="837">
        <f t="shared" si="33"/>
        <v>0</v>
      </c>
      <c r="CP43" s="837">
        <f t="shared" si="33"/>
        <v>0</v>
      </c>
      <c r="CQ43" s="837">
        <f t="shared" si="33"/>
        <v>0</v>
      </c>
      <c r="CR43" s="837">
        <f t="shared" si="33"/>
        <v>0</v>
      </c>
      <c r="CS43" s="837">
        <f t="shared" si="33"/>
        <v>0</v>
      </c>
      <c r="CT43" s="837">
        <f t="shared" si="33"/>
        <v>0</v>
      </c>
      <c r="CU43" s="837">
        <f t="shared" si="33"/>
        <v>0</v>
      </c>
      <c r="CV43" s="837">
        <f t="shared" si="33"/>
        <v>0</v>
      </c>
      <c r="CW43" s="837">
        <f t="shared" si="33"/>
        <v>0</v>
      </c>
      <c r="CX43" s="837">
        <f t="shared" si="33"/>
        <v>0</v>
      </c>
      <c r="CY43" s="837">
        <f t="shared" si="33"/>
        <v>0</v>
      </c>
      <c r="CZ43" s="837">
        <f t="shared" si="33"/>
        <v>0</v>
      </c>
      <c r="DA43" s="671"/>
    </row>
    <row r="44" spans="2:106" ht="16.5" customHeight="1">
      <c r="C44" s="681" t="s">
        <v>1433</v>
      </c>
      <c r="D44" s="682" t="str">
        <f>IF(Kalba="EN",Data2!C41,Data2!B41)</f>
        <v>Investicijų likutinė vertė</v>
      </c>
      <c r="E44" s="837">
        <f t="shared" ref="E44:AJ44" si="34">IF($C$66=0,E16,E16/(1+$E77))</f>
        <v>0</v>
      </c>
      <c r="F44" s="837">
        <f t="shared" si="34"/>
        <v>0</v>
      </c>
      <c r="G44" s="837">
        <f t="shared" si="34"/>
        <v>0</v>
      </c>
      <c r="H44" s="837">
        <f t="shared" si="34"/>
        <v>0</v>
      </c>
      <c r="I44" s="837">
        <f t="shared" si="34"/>
        <v>0</v>
      </c>
      <c r="J44" s="837">
        <f t="shared" si="34"/>
        <v>0</v>
      </c>
      <c r="K44" s="837">
        <f t="shared" si="34"/>
        <v>0</v>
      </c>
      <c r="L44" s="837">
        <f t="shared" si="34"/>
        <v>0</v>
      </c>
      <c r="M44" s="837">
        <f t="shared" si="34"/>
        <v>0</v>
      </c>
      <c r="N44" s="837">
        <f t="shared" si="34"/>
        <v>0</v>
      </c>
      <c r="O44" s="837">
        <f t="shared" si="34"/>
        <v>0</v>
      </c>
      <c r="P44" s="837">
        <f t="shared" si="34"/>
        <v>0</v>
      </c>
      <c r="Q44" s="837">
        <f t="shared" si="34"/>
        <v>0</v>
      </c>
      <c r="R44" s="837">
        <f t="shared" si="34"/>
        <v>0</v>
      </c>
      <c r="S44" s="837">
        <f t="shared" si="34"/>
        <v>0</v>
      </c>
      <c r="T44" s="837">
        <f t="shared" si="34"/>
        <v>0</v>
      </c>
      <c r="U44" s="837">
        <f t="shared" si="34"/>
        <v>0</v>
      </c>
      <c r="V44" s="837">
        <f t="shared" si="34"/>
        <v>0</v>
      </c>
      <c r="W44" s="837">
        <f t="shared" si="34"/>
        <v>0</v>
      </c>
      <c r="X44" s="837">
        <f t="shared" si="34"/>
        <v>0</v>
      </c>
      <c r="Y44" s="837">
        <f t="shared" si="34"/>
        <v>0</v>
      </c>
      <c r="Z44" s="837">
        <f t="shared" si="34"/>
        <v>0</v>
      </c>
      <c r="AA44" s="837">
        <f t="shared" si="34"/>
        <v>0</v>
      </c>
      <c r="AB44" s="837">
        <f t="shared" si="34"/>
        <v>0</v>
      </c>
      <c r="AC44" s="837">
        <f t="shared" si="34"/>
        <v>0</v>
      </c>
      <c r="AD44" s="837">
        <f t="shared" si="34"/>
        <v>0</v>
      </c>
      <c r="AE44" s="837">
        <f t="shared" si="34"/>
        <v>0</v>
      </c>
      <c r="AF44" s="837">
        <f t="shared" si="34"/>
        <v>0</v>
      </c>
      <c r="AG44" s="837">
        <f t="shared" si="34"/>
        <v>0</v>
      </c>
      <c r="AH44" s="837">
        <f t="shared" si="34"/>
        <v>0</v>
      </c>
      <c r="AI44" s="837">
        <f t="shared" si="34"/>
        <v>0</v>
      </c>
      <c r="AJ44" s="837">
        <f t="shared" si="34"/>
        <v>0</v>
      </c>
      <c r="AK44" s="837">
        <f t="shared" ref="AK44:BP44" si="35">IF($C$66=0,AK16,AK16/(1+$E77))</f>
        <v>0</v>
      </c>
      <c r="AL44" s="837">
        <f t="shared" si="35"/>
        <v>0</v>
      </c>
      <c r="AM44" s="837">
        <f t="shared" si="35"/>
        <v>0</v>
      </c>
      <c r="AN44" s="837">
        <f t="shared" si="35"/>
        <v>0</v>
      </c>
      <c r="AO44" s="837">
        <f t="shared" si="35"/>
        <v>0</v>
      </c>
      <c r="AP44" s="837">
        <f t="shared" si="35"/>
        <v>0</v>
      </c>
      <c r="AQ44" s="837">
        <f t="shared" si="35"/>
        <v>0</v>
      </c>
      <c r="AR44" s="837">
        <f t="shared" si="35"/>
        <v>0</v>
      </c>
      <c r="AS44" s="837">
        <f t="shared" si="35"/>
        <v>0</v>
      </c>
      <c r="AT44" s="837">
        <f t="shared" si="35"/>
        <v>0</v>
      </c>
      <c r="AU44" s="837">
        <f t="shared" si="35"/>
        <v>0</v>
      </c>
      <c r="AV44" s="837">
        <f t="shared" si="35"/>
        <v>0</v>
      </c>
      <c r="AW44" s="837">
        <f t="shared" si="35"/>
        <v>0</v>
      </c>
      <c r="AX44" s="837">
        <f t="shared" si="35"/>
        <v>0</v>
      </c>
      <c r="AY44" s="837">
        <f t="shared" si="35"/>
        <v>0</v>
      </c>
      <c r="AZ44" s="837">
        <f t="shared" si="35"/>
        <v>0</v>
      </c>
      <c r="BA44" s="837">
        <f t="shared" si="35"/>
        <v>0</v>
      </c>
      <c r="BB44" s="837">
        <f t="shared" si="35"/>
        <v>0</v>
      </c>
      <c r="BC44" s="837">
        <f t="shared" si="35"/>
        <v>0</v>
      </c>
      <c r="BD44" s="837">
        <f t="shared" si="35"/>
        <v>0</v>
      </c>
      <c r="BE44" s="837">
        <f t="shared" si="35"/>
        <v>0</v>
      </c>
      <c r="BF44" s="837">
        <f t="shared" si="35"/>
        <v>0</v>
      </c>
      <c r="BG44" s="837">
        <f t="shared" si="35"/>
        <v>0</v>
      </c>
      <c r="BH44" s="837">
        <f t="shared" si="35"/>
        <v>0</v>
      </c>
      <c r="BI44" s="837">
        <f t="shared" si="35"/>
        <v>0</v>
      </c>
      <c r="BJ44" s="837">
        <f t="shared" si="35"/>
        <v>0</v>
      </c>
      <c r="BK44" s="837">
        <f t="shared" si="35"/>
        <v>0</v>
      </c>
      <c r="BL44" s="837">
        <f t="shared" si="35"/>
        <v>0</v>
      </c>
      <c r="BM44" s="837">
        <f t="shared" si="35"/>
        <v>0</v>
      </c>
      <c r="BN44" s="837">
        <f t="shared" si="35"/>
        <v>0</v>
      </c>
      <c r="BO44" s="837">
        <f t="shared" si="35"/>
        <v>0</v>
      </c>
      <c r="BP44" s="837">
        <f t="shared" si="35"/>
        <v>0</v>
      </c>
      <c r="BQ44" s="837">
        <f t="shared" ref="BQ44:CZ44" si="36">IF($C$66=0,BQ16,BQ16/(1+$E77))</f>
        <v>0</v>
      </c>
      <c r="BR44" s="837">
        <f t="shared" si="36"/>
        <v>0</v>
      </c>
      <c r="BS44" s="837">
        <f t="shared" si="36"/>
        <v>0</v>
      </c>
      <c r="BT44" s="837">
        <f t="shared" si="36"/>
        <v>0</v>
      </c>
      <c r="BU44" s="837">
        <f t="shared" si="36"/>
        <v>0</v>
      </c>
      <c r="BV44" s="837">
        <f t="shared" si="36"/>
        <v>0</v>
      </c>
      <c r="BW44" s="837">
        <f t="shared" si="36"/>
        <v>0</v>
      </c>
      <c r="BX44" s="837">
        <f t="shared" si="36"/>
        <v>0</v>
      </c>
      <c r="BY44" s="837">
        <f t="shared" si="36"/>
        <v>0</v>
      </c>
      <c r="BZ44" s="837">
        <f t="shared" si="36"/>
        <v>0</v>
      </c>
      <c r="CA44" s="837">
        <f t="shared" si="36"/>
        <v>0</v>
      </c>
      <c r="CB44" s="837">
        <f t="shared" si="36"/>
        <v>0</v>
      </c>
      <c r="CC44" s="837">
        <f t="shared" si="36"/>
        <v>0</v>
      </c>
      <c r="CD44" s="837">
        <f t="shared" si="36"/>
        <v>0</v>
      </c>
      <c r="CE44" s="837">
        <f t="shared" si="36"/>
        <v>0</v>
      </c>
      <c r="CF44" s="837">
        <f t="shared" si="36"/>
        <v>0</v>
      </c>
      <c r="CG44" s="837">
        <f t="shared" si="36"/>
        <v>0</v>
      </c>
      <c r="CH44" s="837">
        <f t="shared" si="36"/>
        <v>0</v>
      </c>
      <c r="CI44" s="837">
        <f t="shared" si="36"/>
        <v>0</v>
      </c>
      <c r="CJ44" s="837">
        <f t="shared" si="36"/>
        <v>0</v>
      </c>
      <c r="CK44" s="837">
        <f t="shared" si="36"/>
        <v>0</v>
      </c>
      <c r="CL44" s="837">
        <f t="shared" si="36"/>
        <v>0</v>
      </c>
      <c r="CM44" s="837">
        <f t="shared" si="36"/>
        <v>0</v>
      </c>
      <c r="CN44" s="837">
        <f t="shared" si="36"/>
        <v>0</v>
      </c>
      <c r="CO44" s="837">
        <f t="shared" si="36"/>
        <v>0</v>
      </c>
      <c r="CP44" s="837">
        <f t="shared" si="36"/>
        <v>0</v>
      </c>
      <c r="CQ44" s="837">
        <f t="shared" si="36"/>
        <v>0</v>
      </c>
      <c r="CR44" s="837">
        <f t="shared" si="36"/>
        <v>0</v>
      </c>
      <c r="CS44" s="837">
        <f t="shared" si="36"/>
        <v>0</v>
      </c>
      <c r="CT44" s="837">
        <f t="shared" si="36"/>
        <v>0</v>
      </c>
      <c r="CU44" s="837">
        <f t="shared" si="36"/>
        <v>0</v>
      </c>
      <c r="CV44" s="837">
        <f t="shared" si="36"/>
        <v>0</v>
      </c>
      <c r="CW44" s="837">
        <f t="shared" si="36"/>
        <v>0</v>
      </c>
      <c r="CX44" s="837">
        <f t="shared" si="36"/>
        <v>0</v>
      </c>
      <c r="CY44" s="837">
        <f t="shared" si="36"/>
        <v>0</v>
      </c>
      <c r="CZ44" s="837">
        <f t="shared" si="36"/>
        <v>0</v>
      </c>
      <c r="DA44" s="671"/>
    </row>
    <row r="45" spans="2:106" s="655" customFormat="1" ht="16.5" customHeight="1">
      <c r="C45" s="678" t="s">
        <v>21</v>
      </c>
      <c r="D45" s="679" t="str">
        <f>IF(Kalba="EN",Data2!C42,Data2!B42)</f>
        <v>Veiklos pajamos, iš viso</v>
      </c>
      <c r="E45" s="680">
        <f t="shared" ref="E45:AD45" si="37">SUM(E46:E48)</f>
        <v>0</v>
      </c>
      <c r="F45" s="680">
        <f t="shared" si="37"/>
        <v>0</v>
      </c>
      <c r="G45" s="680">
        <f t="shared" si="37"/>
        <v>0</v>
      </c>
      <c r="H45" s="680">
        <f t="shared" si="37"/>
        <v>0</v>
      </c>
      <c r="I45" s="680">
        <f t="shared" si="37"/>
        <v>0</v>
      </c>
      <c r="J45" s="680">
        <f t="shared" si="37"/>
        <v>0</v>
      </c>
      <c r="K45" s="680">
        <f t="shared" si="37"/>
        <v>0</v>
      </c>
      <c r="L45" s="680">
        <f t="shared" si="37"/>
        <v>0</v>
      </c>
      <c r="M45" s="680">
        <f t="shared" si="37"/>
        <v>0</v>
      </c>
      <c r="N45" s="680">
        <f t="shared" si="37"/>
        <v>0</v>
      </c>
      <c r="O45" s="680">
        <f t="shared" si="37"/>
        <v>0</v>
      </c>
      <c r="P45" s="680">
        <f t="shared" si="37"/>
        <v>0</v>
      </c>
      <c r="Q45" s="680">
        <f t="shared" si="37"/>
        <v>0</v>
      </c>
      <c r="R45" s="680">
        <f t="shared" si="37"/>
        <v>0</v>
      </c>
      <c r="S45" s="680">
        <f t="shared" si="37"/>
        <v>0</v>
      </c>
      <c r="T45" s="680">
        <f t="shared" si="37"/>
        <v>0</v>
      </c>
      <c r="U45" s="680">
        <f t="shared" si="37"/>
        <v>0</v>
      </c>
      <c r="V45" s="680">
        <f t="shared" si="37"/>
        <v>0</v>
      </c>
      <c r="W45" s="680">
        <f t="shared" si="37"/>
        <v>0</v>
      </c>
      <c r="X45" s="680">
        <f t="shared" si="37"/>
        <v>0</v>
      </c>
      <c r="Y45" s="680">
        <f t="shared" si="37"/>
        <v>0</v>
      </c>
      <c r="Z45" s="680">
        <f t="shared" si="37"/>
        <v>0</v>
      </c>
      <c r="AA45" s="680">
        <f t="shared" si="37"/>
        <v>0</v>
      </c>
      <c r="AB45" s="680">
        <f t="shared" si="37"/>
        <v>0</v>
      </c>
      <c r="AC45" s="680">
        <f t="shared" si="37"/>
        <v>0</v>
      </c>
      <c r="AD45" s="680">
        <f t="shared" si="37"/>
        <v>0</v>
      </c>
      <c r="AE45" s="680">
        <f t="shared" ref="AE45:AJ45" si="38">SUM(AE46:AE48)</f>
        <v>0</v>
      </c>
      <c r="AF45" s="680">
        <f t="shared" si="38"/>
        <v>0</v>
      </c>
      <c r="AG45" s="680">
        <f t="shared" si="38"/>
        <v>0</v>
      </c>
      <c r="AH45" s="680">
        <f t="shared" si="38"/>
        <v>0</v>
      </c>
      <c r="AI45" s="680">
        <f t="shared" si="38"/>
        <v>0</v>
      </c>
      <c r="AJ45" s="680">
        <f t="shared" si="38"/>
        <v>0</v>
      </c>
      <c r="AK45" s="680">
        <f t="shared" ref="AK45:CV45" si="39">SUM(AK46:AK48)</f>
        <v>0</v>
      </c>
      <c r="AL45" s="680">
        <f t="shared" si="39"/>
        <v>0</v>
      </c>
      <c r="AM45" s="680">
        <f t="shared" si="39"/>
        <v>0</v>
      </c>
      <c r="AN45" s="680">
        <f t="shared" si="39"/>
        <v>0</v>
      </c>
      <c r="AO45" s="680">
        <f t="shared" si="39"/>
        <v>0</v>
      </c>
      <c r="AP45" s="680">
        <f t="shared" si="39"/>
        <v>0</v>
      </c>
      <c r="AQ45" s="680">
        <f t="shared" si="39"/>
        <v>0</v>
      </c>
      <c r="AR45" s="680">
        <f t="shared" si="39"/>
        <v>0</v>
      </c>
      <c r="AS45" s="680">
        <f t="shared" si="39"/>
        <v>0</v>
      </c>
      <c r="AT45" s="680">
        <f t="shared" si="39"/>
        <v>0</v>
      </c>
      <c r="AU45" s="680">
        <f t="shared" si="39"/>
        <v>0</v>
      </c>
      <c r="AV45" s="680">
        <f t="shared" si="39"/>
        <v>0</v>
      </c>
      <c r="AW45" s="680">
        <f t="shared" si="39"/>
        <v>0</v>
      </c>
      <c r="AX45" s="680">
        <f t="shared" si="39"/>
        <v>0</v>
      </c>
      <c r="AY45" s="680">
        <f t="shared" si="39"/>
        <v>0</v>
      </c>
      <c r="AZ45" s="680">
        <f t="shared" si="39"/>
        <v>0</v>
      </c>
      <c r="BA45" s="680">
        <f t="shared" si="39"/>
        <v>0</v>
      </c>
      <c r="BB45" s="680">
        <f t="shared" si="39"/>
        <v>0</v>
      </c>
      <c r="BC45" s="680">
        <f t="shared" si="39"/>
        <v>0</v>
      </c>
      <c r="BD45" s="680">
        <f t="shared" si="39"/>
        <v>0</v>
      </c>
      <c r="BE45" s="680">
        <f t="shared" si="39"/>
        <v>0</v>
      </c>
      <c r="BF45" s="680">
        <f t="shared" si="39"/>
        <v>0</v>
      </c>
      <c r="BG45" s="680">
        <f t="shared" si="39"/>
        <v>0</v>
      </c>
      <c r="BH45" s="680">
        <f t="shared" si="39"/>
        <v>0</v>
      </c>
      <c r="BI45" s="680">
        <f t="shared" si="39"/>
        <v>0</v>
      </c>
      <c r="BJ45" s="680">
        <f t="shared" si="39"/>
        <v>0</v>
      </c>
      <c r="BK45" s="680">
        <f t="shared" si="39"/>
        <v>0</v>
      </c>
      <c r="BL45" s="680">
        <f t="shared" si="39"/>
        <v>0</v>
      </c>
      <c r="BM45" s="680">
        <f t="shared" si="39"/>
        <v>0</v>
      </c>
      <c r="BN45" s="680">
        <f t="shared" si="39"/>
        <v>0</v>
      </c>
      <c r="BO45" s="680">
        <f t="shared" si="39"/>
        <v>0</v>
      </c>
      <c r="BP45" s="680">
        <f t="shared" si="39"/>
        <v>0</v>
      </c>
      <c r="BQ45" s="680">
        <f t="shared" si="39"/>
        <v>0</v>
      </c>
      <c r="BR45" s="680">
        <f t="shared" si="39"/>
        <v>0</v>
      </c>
      <c r="BS45" s="680">
        <f t="shared" si="39"/>
        <v>0</v>
      </c>
      <c r="BT45" s="680">
        <f t="shared" si="39"/>
        <v>0</v>
      </c>
      <c r="BU45" s="680">
        <f t="shared" si="39"/>
        <v>0</v>
      </c>
      <c r="BV45" s="680">
        <f t="shared" si="39"/>
        <v>0</v>
      </c>
      <c r="BW45" s="680">
        <f t="shared" si="39"/>
        <v>0</v>
      </c>
      <c r="BX45" s="680">
        <f t="shared" si="39"/>
        <v>0</v>
      </c>
      <c r="BY45" s="680">
        <f t="shared" si="39"/>
        <v>0</v>
      </c>
      <c r="BZ45" s="680">
        <f t="shared" si="39"/>
        <v>0</v>
      </c>
      <c r="CA45" s="680">
        <f t="shared" si="39"/>
        <v>0</v>
      </c>
      <c r="CB45" s="680">
        <f t="shared" si="39"/>
        <v>0</v>
      </c>
      <c r="CC45" s="680">
        <f t="shared" si="39"/>
        <v>0</v>
      </c>
      <c r="CD45" s="680">
        <f t="shared" si="39"/>
        <v>0</v>
      </c>
      <c r="CE45" s="680">
        <f t="shared" si="39"/>
        <v>0</v>
      </c>
      <c r="CF45" s="680">
        <f t="shared" si="39"/>
        <v>0</v>
      </c>
      <c r="CG45" s="680">
        <f t="shared" si="39"/>
        <v>0</v>
      </c>
      <c r="CH45" s="680">
        <f t="shared" si="39"/>
        <v>0</v>
      </c>
      <c r="CI45" s="680">
        <f t="shared" si="39"/>
        <v>0</v>
      </c>
      <c r="CJ45" s="680">
        <f t="shared" si="39"/>
        <v>0</v>
      </c>
      <c r="CK45" s="680">
        <f t="shared" si="39"/>
        <v>0</v>
      </c>
      <c r="CL45" s="680">
        <f t="shared" si="39"/>
        <v>0</v>
      </c>
      <c r="CM45" s="680">
        <f t="shared" si="39"/>
        <v>0</v>
      </c>
      <c r="CN45" s="680">
        <f t="shared" si="39"/>
        <v>0</v>
      </c>
      <c r="CO45" s="680">
        <f t="shared" si="39"/>
        <v>0</v>
      </c>
      <c r="CP45" s="680">
        <f t="shared" si="39"/>
        <v>0</v>
      </c>
      <c r="CQ45" s="680">
        <f t="shared" si="39"/>
        <v>0</v>
      </c>
      <c r="CR45" s="680">
        <f t="shared" si="39"/>
        <v>0</v>
      </c>
      <c r="CS45" s="680">
        <f t="shared" si="39"/>
        <v>0</v>
      </c>
      <c r="CT45" s="680">
        <f t="shared" si="39"/>
        <v>0</v>
      </c>
      <c r="CU45" s="680">
        <f t="shared" si="39"/>
        <v>0</v>
      </c>
      <c r="CV45" s="680">
        <f t="shared" si="39"/>
        <v>0</v>
      </c>
      <c r="CW45" s="680">
        <f>SUM(CW46:CW48)</f>
        <v>0</v>
      </c>
      <c r="CX45" s="680">
        <f>SUM(CX46:CX48)</f>
        <v>0</v>
      </c>
      <c r="CY45" s="680">
        <f>SUM(CY46:CY48)</f>
        <v>0</v>
      </c>
      <c r="CZ45" s="680">
        <f>SUM(CZ46:CZ48)</f>
        <v>0</v>
      </c>
      <c r="DA45" s="676"/>
    </row>
    <row r="46" spans="2:106" ht="16.5" customHeight="1">
      <c r="C46" s="681" t="s">
        <v>22</v>
      </c>
      <c r="D46" s="682" t="str">
        <f>IF(Kalba="EN",Data2!C43,Data2!B43)</f>
        <v>Prekių pardavimo pajamos</v>
      </c>
      <c r="E46" s="683">
        <f t="shared" ref="E46:AJ46" si="40">IF($C$66=0,E18,E18/(1+$E79))</f>
        <v>0</v>
      </c>
      <c r="F46" s="683">
        <f t="shared" si="40"/>
        <v>0</v>
      </c>
      <c r="G46" s="683">
        <f t="shared" si="40"/>
        <v>0</v>
      </c>
      <c r="H46" s="683">
        <f t="shared" si="40"/>
        <v>0</v>
      </c>
      <c r="I46" s="683">
        <f t="shared" si="40"/>
        <v>0</v>
      </c>
      <c r="J46" s="683">
        <f t="shared" si="40"/>
        <v>0</v>
      </c>
      <c r="K46" s="683">
        <f t="shared" si="40"/>
        <v>0</v>
      </c>
      <c r="L46" s="683">
        <f t="shared" si="40"/>
        <v>0</v>
      </c>
      <c r="M46" s="683">
        <f t="shared" si="40"/>
        <v>0</v>
      </c>
      <c r="N46" s="683">
        <f t="shared" si="40"/>
        <v>0</v>
      </c>
      <c r="O46" s="683">
        <f t="shared" si="40"/>
        <v>0</v>
      </c>
      <c r="P46" s="683">
        <f t="shared" si="40"/>
        <v>0</v>
      </c>
      <c r="Q46" s="683">
        <f t="shared" si="40"/>
        <v>0</v>
      </c>
      <c r="R46" s="683">
        <f t="shared" si="40"/>
        <v>0</v>
      </c>
      <c r="S46" s="683">
        <f t="shared" si="40"/>
        <v>0</v>
      </c>
      <c r="T46" s="683">
        <f t="shared" si="40"/>
        <v>0</v>
      </c>
      <c r="U46" s="683">
        <f t="shared" si="40"/>
        <v>0</v>
      </c>
      <c r="V46" s="683">
        <f t="shared" si="40"/>
        <v>0</v>
      </c>
      <c r="W46" s="683">
        <f t="shared" si="40"/>
        <v>0</v>
      </c>
      <c r="X46" s="683">
        <f t="shared" si="40"/>
        <v>0</v>
      </c>
      <c r="Y46" s="683">
        <f t="shared" si="40"/>
        <v>0</v>
      </c>
      <c r="Z46" s="683">
        <f t="shared" si="40"/>
        <v>0</v>
      </c>
      <c r="AA46" s="683">
        <f t="shared" si="40"/>
        <v>0</v>
      </c>
      <c r="AB46" s="683">
        <f t="shared" si="40"/>
        <v>0</v>
      </c>
      <c r="AC46" s="683">
        <f t="shared" si="40"/>
        <v>0</v>
      </c>
      <c r="AD46" s="683">
        <f t="shared" si="40"/>
        <v>0</v>
      </c>
      <c r="AE46" s="683">
        <f t="shared" si="40"/>
        <v>0</v>
      </c>
      <c r="AF46" s="683">
        <f t="shared" si="40"/>
        <v>0</v>
      </c>
      <c r="AG46" s="683">
        <f t="shared" si="40"/>
        <v>0</v>
      </c>
      <c r="AH46" s="683">
        <f t="shared" si="40"/>
        <v>0</v>
      </c>
      <c r="AI46" s="683">
        <f t="shared" si="40"/>
        <v>0</v>
      </c>
      <c r="AJ46" s="683">
        <f t="shared" si="40"/>
        <v>0</v>
      </c>
      <c r="AK46" s="683">
        <f t="shared" ref="AK46:BP46" si="41">IF($C$66=0,AK18,AK18/(1+$E79))</f>
        <v>0</v>
      </c>
      <c r="AL46" s="683">
        <f t="shared" si="41"/>
        <v>0</v>
      </c>
      <c r="AM46" s="683">
        <f t="shared" si="41"/>
        <v>0</v>
      </c>
      <c r="AN46" s="683">
        <f t="shared" si="41"/>
        <v>0</v>
      </c>
      <c r="AO46" s="683">
        <f t="shared" si="41"/>
        <v>0</v>
      </c>
      <c r="AP46" s="683">
        <f t="shared" si="41"/>
        <v>0</v>
      </c>
      <c r="AQ46" s="683">
        <f t="shared" si="41"/>
        <v>0</v>
      </c>
      <c r="AR46" s="683">
        <f t="shared" si="41"/>
        <v>0</v>
      </c>
      <c r="AS46" s="683">
        <f t="shared" si="41"/>
        <v>0</v>
      </c>
      <c r="AT46" s="683">
        <f t="shared" si="41"/>
        <v>0</v>
      </c>
      <c r="AU46" s="683">
        <f t="shared" si="41"/>
        <v>0</v>
      </c>
      <c r="AV46" s="683">
        <f t="shared" si="41"/>
        <v>0</v>
      </c>
      <c r="AW46" s="683">
        <f t="shared" si="41"/>
        <v>0</v>
      </c>
      <c r="AX46" s="683">
        <f t="shared" si="41"/>
        <v>0</v>
      </c>
      <c r="AY46" s="683">
        <f t="shared" si="41"/>
        <v>0</v>
      </c>
      <c r="AZ46" s="683">
        <f t="shared" si="41"/>
        <v>0</v>
      </c>
      <c r="BA46" s="683">
        <f t="shared" si="41"/>
        <v>0</v>
      </c>
      <c r="BB46" s="683">
        <f t="shared" si="41"/>
        <v>0</v>
      </c>
      <c r="BC46" s="683">
        <f t="shared" si="41"/>
        <v>0</v>
      </c>
      <c r="BD46" s="683">
        <f t="shared" si="41"/>
        <v>0</v>
      </c>
      <c r="BE46" s="683">
        <f t="shared" si="41"/>
        <v>0</v>
      </c>
      <c r="BF46" s="683">
        <f t="shared" si="41"/>
        <v>0</v>
      </c>
      <c r="BG46" s="683">
        <f t="shared" si="41"/>
        <v>0</v>
      </c>
      <c r="BH46" s="683">
        <f t="shared" si="41"/>
        <v>0</v>
      </c>
      <c r="BI46" s="683">
        <f t="shared" si="41"/>
        <v>0</v>
      </c>
      <c r="BJ46" s="683">
        <f t="shared" si="41"/>
        <v>0</v>
      </c>
      <c r="BK46" s="683">
        <f t="shared" si="41"/>
        <v>0</v>
      </c>
      <c r="BL46" s="683">
        <f t="shared" si="41"/>
        <v>0</v>
      </c>
      <c r="BM46" s="683">
        <f t="shared" si="41"/>
        <v>0</v>
      </c>
      <c r="BN46" s="683">
        <f t="shared" si="41"/>
        <v>0</v>
      </c>
      <c r="BO46" s="683">
        <f t="shared" si="41"/>
        <v>0</v>
      </c>
      <c r="BP46" s="683">
        <f t="shared" si="41"/>
        <v>0</v>
      </c>
      <c r="BQ46" s="683">
        <f t="shared" ref="BQ46:CZ46" si="42">IF($C$66=0,BQ18,BQ18/(1+$E79))</f>
        <v>0</v>
      </c>
      <c r="BR46" s="683">
        <f t="shared" si="42"/>
        <v>0</v>
      </c>
      <c r="BS46" s="683">
        <f t="shared" si="42"/>
        <v>0</v>
      </c>
      <c r="BT46" s="683">
        <f t="shared" si="42"/>
        <v>0</v>
      </c>
      <c r="BU46" s="683">
        <f t="shared" si="42"/>
        <v>0</v>
      </c>
      <c r="BV46" s="683">
        <f t="shared" si="42"/>
        <v>0</v>
      </c>
      <c r="BW46" s="683">
        <f t="shared" si="42"/>
        <v>0</v>
      </c>
      <c r="BX46" s="683">
        <f t="shared" si="42"/>
        <v>0</v>
      </c>
      <c r="BY46" s="683">
        <f t="shared" si="42"/>
        <v>0</v>
      </c>
      <c r="BZ46" s="683">
        <f t="shared" si="42"/>
        <v>0</v>
      </c>
      <c r="CA46" s="683">
        <f t="shared" si="42"/>
        <v>0</v>
      </c>
      <c r="CB46" s="683">
        <f t="shared" si="42"/>
        <v>0</v>
      </c>
      <c r="CC46" s="683">
        <f t="shared" si="42"/>
        <v>0</v>
      </c>
      <c r="CD46" s="683">
        <f t="shared" si="42"/>
        <v>0</v>
      </c>
      <c r="CE46" s="683">
        <f t="shared" si="42"/>
        <v>0</v>
      </c>
      <c r="CF46" s="683">
        <f t="shared" si="42"/>
        <v>0</v>
      </c>
      <c r="CG46" s="683">
        <f t="shared" si="42"/>
        <v>0</v>
      </c>
      <c r="CH46" s="683">
        <f t="shared" si="42"/>
        <v>0</v>
      </c>
      <c r="CI46" s="683">
        <f t="shared" si="42"/>
        <v>0</v>
      </c>
      <c r="CJ46" s="683">
        <f t="shared" si="42"/>
        <v>0</v>
      </c>
      <c r="CK46" s="683">
        <f t="shared" si="42"/>
        <v>0</v>
      </c>
      <c r="CL46" s="683">
        <f t="shared" si="42"/>
        <v>0</v>
      </c>
      <c r="CM46" s="683">
        <f t="shared" si="42"/>
        <v>0</v>
      </c>
      <c r="CN46" s="683">
        <f t="shared" si="42"/>
        <v>0</v>
      </c>
      <c r="CO46" s="683">
        <f t="shared" si="42"/>
        <v>0</v>
      </c>
      <c r="CP46" s="683">
        <f t="shared" si="42"/>
        <v>0</v>
      </c>
      <c r="CQ46" s="683">
        <f t="shared" si="42"/>
        <v>0</v>
      </c>
      <c r="CR46" s="683">
        <f t="shared" si="42"/>
        <v>0</v>
      </c>
      <c r="CS46" s="683">
        <f t="shared" si="42"/>
        <v>0</v>
      </c>
      <c r="CT46" s="683">
        <f t="shared" si="42"/>
        <v>0</v>
      </c>
      <c r="CU46" s="683">
        <f t="shared" si="42"/>
        <v>0</v>
      </c>
      <c r="CV46" s="683">
        <f t="shared" si="42"/>
        <v>0</v>
      </c>
      <c r="CW46" s="683">
        <f t="shared" si="42"/>
        <v>0</v>
      </c>
      <c r="CX46" s="683">
        <f t="shared" si="42"/>
        <v>0</v>
      </c>
      <c r="CY46" s="683">
        <f t="shared" si="42"/>
        <v>0</v>
      </c>
      <c r="CZ46" s="683">
        <f t="shared" si="42"/>
        <v>0</v>
      </c>
      <c r="DA46" s="671"/>
    </row>
    <row r="47" spans="2:106" ht="16.5" customHeight="1">
      <c r="C47" s="681" t="s">
        <v>23</v>
      </c>
      <c r="D47" s="682" t="str">
        <f>IF(Kalba="EN",Data2!C44,Data2!B44)</f>
        <v>Paslaugų suteikimo pajamos</v>
      </c>
      <c r="E47" s="683">
        <f t="shared" ref="E47:AJ47" si="43">IF($C$66=0,E19,E19/(1+$E80))</f>
        <v>0</v>
      </c>
      <c r="F47" s="683">
        <f t="shared" si="43"/>
        <v>0</v>
      </c>
      <c r="G47" s="683">
        <f t="shared" si="43"/>
        <v>0</v>
      </c>
      <c r="H47" s="683">
        <f t="shared" si="43"/>
        <v>0</v>
      </c>
      <c r="I47" s="683">
        <f t="shared" si="43"/>
        <v>0</v>
      </c>
      <c r="J47" s="683">
        <f t="shared" si="43"/>
        <v>0</v>
      </c>
      <c r="K47" s="683">
        <f t="shared" si="43"/>
        <v>0</v>
      </c>
      <c r="L47" s="683">
        <f t="shared" si="43"/>
        <v>0</v>
      </c>
      <c r="M47" s="683">
        <f t="shared" si="43"/>
        <v>0</v>
      </c>
      <c r="N47" s="683">
        <f t="shared" si="43"/>
        <v>0</v>
      </c>
      <c r="O47" s="683">
        <f t="shared" si="43"/>
        <v>0</v>
      </c>
      <c r="P47" s="683">
        <f t="shared" si="43"/>
        <v>0</v>
      </c>
      <c r="Q47" s="683">
        <f t="shared" si="43"/>
        <v>0</v>
      </c>
      <c r="R47" s="683">
        <f t="shared" si="43"/>
        <v>0</v>
      </c>
      <c r="S47" s="683">
        <f t="shared" si="43"/>
        <v>0</v>
      </c>
      <c r="T47" s="683">
        <f t="shared" si="43"/>
        <v>0</v>
      </c>
      <c r="U47" s="683">
        <f t="shared" si="43"/>
        <v>0</v>
      </c>
      <c r="V47" s="683">
        <f t="shared" si="43"/>
        <v>0</v>
      </c>
      <c r="W47" s="683">
        <f t="shared" si="43"/>
        <v>0</v>
      </c>
      <c r="X47" s="683">
        <f t="shared" si="43"/>
        <v>0</v>
      </c>
      <c r="Y47" s="683">
        <f t="shared" si="43"/>
        <v>0</v>
      </c>
      <c r="Z47" s="683">
        <f t="shared" si="43"/>
        <v>0</v>
      </c>
      <c r="AA47" s="683">
        <f t="shared" si="43"/>
        <v>0</v>
      </c>
      <c r="AB47" s="683">
        <f t="shared" si="43"/>
        <v>0</v>
      </c>
      <c r="AC47" s="683">
        <f t="shared" si="43"/>
        <v>0</v>
      </c>
      <c r="AD47" s="683">
        <f t="shared" si="43"/>
        <v>0</v>
      </c>
      <c r="AE47" s="683">
        <f t="shared" si="43"/>
        <v>0</v>
      </c>
      <c r="AF47" s="683">
        <f t="shared" si="43"/>
        <v>0</v>
      </c>
      <c r="AG47" s="683">
        <f t="shared" si="43"/>
        <v>0</v>
      </c>
      <c r="AH47" s="683">
        <f t="shared" si="43"/>
        <v>0</v>
      </c>
      <c r="AI47" s="683">
        <f t="shared" si="43"/>
        <v>0</v>
      </c>
      <c r="AJ47" s="683">
        <f t="shared" si="43"/>
        <v>0</v>
      </c>
      <c r="AK47" s="683">
        <f t="shared" ref="AK47:BP47" si="44">IF($C$66=0,AK19,AK19/(1+$E80))</f>
        <v>0</v>
      </c>
      <c r="AL47" s="683">
        <f t="shared" si="44"/>
        <v>0</v>
      </c>
      <c r="AM47" s="683">
        <f t="shared" si="44"/>
        <v>0</v>
      </c>
      <c r="AN47" s="683">
        <f t="shared" si="44"/>
        <v>0</v>
      </c>
      <c r="AO47" s="683">
        <f t="shared" si="44"/>
        <v>0</v>
      </c>
      <c r="AP47" s="683">
        <f t="shared" si="44"/>
        <v>0</v>
      </c>
      <c r="AQ47" s="683">
        <f t="shared" si="44"/>
        <v>0</v>
      </c>
      <c r="AR47" s="683">
        <f t="shared" si="44"/>
        <v>0</v>
      </c>
      <c r="AS47" s="683">
        <f t="shared" si="44"/>
        <v>0</v>
      </c>
      <c r="AT47" s="683">
        <f t="shared" si="44"/>
        <v>0</v>
      </c>
      <c r="AU47" s="683">
        <f t="shared" si="44"/>
        <v>0</v>
      </c>
      <c r="AV47" s="683">
        <f t="shared" si="44"/>
        <v>0</v>
      </c>
      <c r="AW47" s="683">
        <f t="shared" si="44"/>
        <v>0</v>
      </c>
      <c r="AX47" s="683">
        <f t="shared" si="44"/>
        <v>0</v>
      </c>
      <c r="AY47" s="683">
        <f t="shared" si="44"/>
        <v>0</v>
      </c>
      <c r="AZ47" s="683">
        <f t="shared" si="44"/>
        <v>0</v>
      </c>
      <c r="BA47" s="683">
        <f t="shared" si="44"/>
        <v>0</v>
      </c>
      <c r="BB47" s="683">
        <f t="shared" si="44"/>
        <v>0</v>
      </c>
      <c r="BC47" s="683">
        <f t="shared" si="44"/>
        <v>0</v>
      </c>
      <c r="BD47" s="683">
        <f t="shared" si="44"/>
        <v>0</v>
      </c>
      <c r="BE47" s="683">
        <f t="shared" si="44"/>
        <v>0</v>
      </c>
      <c r="BF47" s="683">
        <f t="shared" si="44"/>
        <v>0</v>
      </c>
      <c r="BG47" s="683">
        <f t="shared" si="44"/>
        <v>0</v>
      </c>
      <c r="BH47" s="683">
        <f t="shared" si="44"/>
        <v>0</v>
      </c>
      <c r="BI47" s="683">
        <f t="shared" si="44"/>
        <v>0</v>
      </c>
      <c r="BJ47" s="683">
        <f t="shared" si="44"/>
        <v>0</v>
      </c>
      <c r="BK47" s="683">
        <f t="shared" si="44"/>
        <v>0</v>
      </c>
      <c r="BL47" s="683">
        <f t="shared" si="44"/>
        <v>0</v>
      </c>
      <c r="BM47" s="683">
        <f t="shared" si="44"/>
        <v>0</v>
      </c>
      <c r="BN47" s="683">
        <f t="shared" si="44"/>
        <v>0</v>
      </c>
      <c r="BO47" s="683">
        <f t="shared" si="44"/>
        <v>0</v>
      </c>
      <c r="BP47" s="683">
        <f t="shared" si="44"/>
        <v>0</v>
      </c>
      <c r="BQ47" s="683">
        <f t="shared" ref="BQ47:CZ47" si="45">IF($C$66=0,BQ19,BQ19/(1+$E80))</f>
        <v>0</v>
      </c>
      <c r="BR47" s="683">
        <f t="shared" si="45"/>
        <v>0</v>
      </c>
      <c r="BS47" s="683">
        <f t="shared" si="45"/>
        <v>0</v>
      </c>
      <c r="BT47" s="683">
        <f t="shared" si="45"/>
        <v>0</v>
      </c>
      <c r="BU47" s="683">
        <f t="shared" si="45"/>
        <v>0</v>
      </c>
      <c r="BV47" s="683">
        <f t="shared" si="45"/>
        <v>0</v>
      </c>
      <c r="BW47" s="683">
        <f t="shared" si="45"/>
        <v>0</v>
      </c>
      <c r="BX47" s="683">
        <f t="shared" si="45"/>
        <v>0</v>
      </c>
      <c r="BY47" s="683">
        <f t="shared" si="45"/>
        <v>0</v>
      </c>
      <c r="BZ47" s="683">
        <f t="shared" si="45"/>
        <v>0</v>
      </c>
      <c r="CA47" s="683">
        <f t="shared" si="45"/>
        <v>0</v>
      </c>
      <c r="CB47" s="683">
        <f t="shared" si="45"/>
        <v>0</v>
      </c>
      <c r="CC47" s="683">
        <f t="shared" si="45"/>
        <v>0</v>
      </c>
      <c r="CD47" s="683">
        <f t="shared" si="45"/>
        <v>0</v>
      </c>
      <c r="CE47" s="683">
        <f t="shared" si="45"/>
        <v>0</v>
      </c>
      <c r="CF47" s="683">
        <f t="shared" si="45"/>
        <v>0</v>
      </c>
      <c r="CG47" s="683">
        <f t="shared" si="45"/>
        <v>0</v>
      </c>
      <c r="CH47" s="683">
        <f t="shared" si="45"/>
        <v>0</v>
      </c>
      <c r="CI47" s="683">
        <f t="shared" si="45"/>
        <v>0</v>
      </c>
      <c r="CJ47" s="683">
        <f t="shared" si="45"/>
        <v>0</v>
      </c>
      <c r="CK47" s="683">
        <f t="shared" si="45"/>
        <v>0</v>
      </c>
      <c r="CL47" s="683">
        <f t="shared" si="45"/>
        <v>0</v>
      </c>
      <c r="CM47" s="683">
        <f t="shared" si="45"/>
        <v>0</v>
      </c>
      <c r="CN47" s="683">
        <f t="shared" si="45"/>
        <v>0</v>
      </c>
      <c r="CO47" s="683">
        <f t="shared" si="45"/>
        <v>0</v>
      </c>
      <c r="CP47" s="683">
        <f t="shared" si="45"/>
        <v>0</v>
      </c>
      <c r="CQ47" s="683">
        <f t="shared" si="45"/>
        <v>0</v>
      </c>
      <c r="CR47" s="683">
        <f t="shared" si="45"/>
        <v>0</v>
      </c>
      <c r="CS47" s="683">
        <f t="shared" si="45"/>
        <v>0</v>
      </c>
      <c r="CT47" s="683">
        <f t="shared" si="45"/>
        <v>0</v>
      </c>
      <c r="CU47" s="683">
        <f t="shared" si="45"/>
        <v>0</v>
      </c>
      <c r="CV47" s="683">
        <f t="shared" si="45"/>
        <v>0</v>
      </c>
      <c r="CW47" s="683">
        <f t="shared" si="45"/>
        <v>0</v>
      </c>
      <c r="CX47" s="683">
        <f t="shared" si="45"/>
        <v>0</v>
      </c>
      <c r="CY47" s="683">
        <f t="shared" si="45"/>
        <v>0</v>
      </c>
      <c r="CZ47" s="683">
        <f t="shared" si="45"/>
        <v>0</v>
      </c>
      <c r="DA47" s="671"/>
    </row>
    <row r="48" spans="2:106" ht="16.5" customHeight="1">
      <c r="C48" s="681" t="s">
        <v>24</v>
      </c>
      <c r="D48" s="682" t="str">
        <f>IF(Kalba="EN",Data2!C45,Data2!B45)</f>
        <v>Finansinės ir investicinės veiklos bei kitos pajamos</v>
      </c>
      <c r="E48" s="683">
        <f t="shared" ref="E48:AJ48" si="46">IF($C$66=0,E20,E20/(1+$E81))</f>
        <v>0</v>
      </c>
      <c r="F48" s="683">
        <f t="shared" si="46"/>
        <v>0</v>
      </c>
      <c r="G48" s="683">
        <f t="shared" si="46"/>
        <v>0</v>
      </c>
      <c r="H48" s="683">
        <f t="shared" si="46"/>
        <v>0</v>
      </c>
      <c r="I48" s="683">
        <f t="shared" si="46"/>
        <v>0</v>
      </c>
      <c r="J48" s="683">
        <f t="shared" si="46"/>
        <v>0</v>
      </c>
      <c r="K48" s="683">
        <f t="shared" si="46"/>
        <v>0</v>
      </c>
      <c r="L48" s="683">
        <f t="shared" si="46"/>
        <v>0</v>
      </c>
      <c r="M48" s="683">
        <f t="shared" si="46"/>
        <v>0</v>
      </c>
      <c r="N48" s="683">
        <f t="shared" si="46"/>
        <v>0</v>
      </c>
      <c r="O48" s="683">
        <f t="shared" si="46"/>
        <v>0</v>
      </c>
      <c r="P48" s="683">
        <f t="shared" si="46"/>
        <v>0</v>
      </c>
      <c r="Q48" s="683">
        <f t="shared" si="46"/>
        <v>0</v>
      </c>
      <c r="R48" s="683">
        <f t="shared" si="46"/>
        <v>0</v>
      </c>
      <c r="S48" s="683">
        <f t="shared" si="46"/>
        <v>0</v>
      </c>
      <c r="T48" s="683">
        <f t="shared" si="46"/>
        <v>0</v>
      </c>
      <c r="U48" s="683">
        <f t="shared" si="46"/>
        <v>0</v>
      </c>
      <c r="V48" s="683">
        <f t="shared" si="46"/>
        <v>0</v>
      </c>
      <c r="W48" s="683">
        <f t="shared" si="46"/>
        <v>0</v>
      </c>
      <c r="X48" s="683">
        <f t="shared" si="46"/>
        <v>0</v>
      </c>
      <c r="Y48" s="683">
        <f t="shared" si="46"/>
        <v>0</v>
      </c>
      <c r="Z48" s="683">
        <f t="shared" si="46"/>
        <v>0</v>
      </c>
      <c r="AA48" s="683">
        <f t="shared" si="46"/>
        <v>0</v>
      </c>
      <c r="AB48" s="683">
        <f t="shared" si="46"/>
        <v>0</v>
      </c>
      <c r="AC48" s="683">
        <f t="shared" si="46"/>
        <v>0</v>
      </c>
      <c r="AD48" s="683">
        <f t="shared" si="46"/>
        <v>0</v>
      </c>
      <c r="AE48" s="683">
        <f t="shared" si="46"/>
        <v>0</v>
      </c>
      <c r="AF48" s="683">
        <f t="shared" si="46"/>
        <v>0</v>
      </c>
      <c r="AG48" s="683">
        <f t="shared" si="46"/>
        <v>0</v>
      </c>
      <c r="AH48" s="683">
        <f t="shared" si="46"/>
        <v>0</v>
      </c>
      <c r="AI48" s="683">
        <f t="shared" si="46"/>
        <v>0</v>
      </c>
      <c r="AJ48" s="683">
        <f t="shared" si="46"/>
        <v>0</v>
      </c>
      <c r="AK48" s="683">
        <f t="shared" ref="AK48:BP48" si="47">IF($C$66=0,AK20,AK20/(1+$E81))</f>
        <v>0</v>
      </c>
      <c r="AL48" s="683">
        <f t="shared" si="47"/>
        <v>0</v>
      </c>
      <c r="AM48" s="683">
        <f t="shared" si="47"/>
        <v>0</v>
      </c>
      <c r="AN48" s="683">
        <f t="shared" si="47"/>
        <v>0</v>
      </c>
      <c r="AO48" s="683">
        <f t="shared" si="47"/>
        <v>0</v>
      </c>
      <c r="AP48" s="683">
        <f t="shared" si="47"/>
        <v>0</v>
      </c>
      <c r="AQ48" s="683">
        <f t="shared" si="47"/>
        <v>0</v>
      </c>
      <c r="AR48" s="683">
        <f t="shared" si="47"/>
        <v>0</v>
      </c>
      <c r="AS48" s="683">
        <f t="shared" si="47"/>
        <v>0</v>
      </c>
      <c r="AT48" s="683">
        <f t="shared" si="47"/>
        <v>0</v>
      </c>
      <c r="AU48" s="683">
        <f t="shared" si="47"/>
        <v>0</v>
      </c>
      <c r="AV48" s="683">
        <f t="shared" si="47"/>
        <v>0</v>
      </c>
      <c r="AW48" s="683">
        <f t="shared" si="47"/>
        <v>0</v>
      </c>
      <c r="AX48" s="683">
        <f t="shared" si="47"/>
        <v>0</v>
      </c>
      <c r="AY48" s="683">
        <f t="shared" si="47"/>
        <v>0</v>
      </c>
      <c r="AZ48" s="683">
        <f t="shared" si="47"/>
        <v>0</v>
      </c>
      <c r="BA48" s="683">
        <f t="shared" si="47"/>
        <v>0</v>
      </c>
      <c r="BB48" s="683">
        <f t="shared" si="47"/>
        <v>0</v>
      </c>
      <c r="BC48" s="683">
        <f t="shared" si="47"/>
        <v>0</v>
      </c>
      <c r="BD48" s="683">
        <f t="shared" si="47"/>
        <v>0</v>
      </c>
      <c r="BE48" s="683">
        <f t="shared" si="47"/>
        <v>0</v>
      </c>
      <c r="BF48" s="683">
        <f t="shared" si="47"/>
        <v>0</v>
      </c>
      <c r="BG48" s="683">
        <f t="shared" si="47"/>
        <v>0</v>
      </c>
      <c r="BH48" s="683">
        <f t="shared" si="47"/>
        <v>0</v>
      </c>
      <c r="BI48" s="683">
        <f t="shared" si="47"/>
        <v>0</v>
      </c>
      <c r="BJ48" s="683">
        <f t="shared" si="47"/>
        <v>0</v>
      </c>
      <c r="BK48" s="683">
        <f t="shared" si="47"/>
        <v>0</v>
      </c>
      <c r="BL48" s="683">
        <f t="shared" si="47"/>
        <v>0</v>
      </c>
      <c r="BM48" s="683">
        <f t="shared" si="47"/>
        <v>0</v>
      </c>
      <c r="BN48" s="683">
        <f t="shared" si="47"/>
        <v>0</v>
      </c>
      <c r="BO48" s="683">
        <f t="shared" si="47"/>
        <v>0</v>
      </c>
      <c r="BP48" s="683">
        <f t="shared" si="47"/>
        <v>0</v>
      </c>
      <c r="BQ48" s="683">
        <f t="shared" ref="BQ48:CZ48" si="48">IF($C$66=0,BQ20,BQ20/(1+$E81))</f>
        <v>0</v>
      </c>
      <c r="BR48" s="683">
        <f t="shared" si="48"/>
        <v>0</v>
      </c>
      <c r="BS48" s="683">
        <f t="shared" si="48"/>
        <v>0</v>
      </c>
      <c r="BT48" s="683">
        <f t="shared" si="48"/>
        <v>0</v>
      </c>
      <c r="BU48" s="683">
        <f t="shared" si="48"/>
        <v>0</v>
      </c>
      <c r="BV48" s="683">
        <f t="shared" si="48"/>
        <v>0</v>
      </c>
      <c r="BW48" s="683">
        <f t="shared" si="48"/>
        <v>0</v>
      </c>
      <c r="BX48" s="683">
        <f t="shared" si="48"/>
        <v>0</v>
      </c>
      <c r="BY48" s="683">
        <f t="shared" si="48"/>
        <v>0</v>
      </c>
      <c r="BZ48" s="683">
        <f t="shared" si="48"/>
        <v>0</v>
      </c>
      <c r="CA48" s="683">
        <f t="shared" si="48"/>
        <v>0</v>
      </c>
      <c r="CB48" s="683">
        <f t="shared" si="48"/>
        <v>0</v>
      </c>
      <c r="CC48" s="683">
        <f t="shared" si="48"/>
        <v>0</v>
      </c>
      <c r="CD48" s="683">
        <f t="shared" si="48"/>
        <v>0</v>
      </c>
      <c r="CE48" s="683">
        <f t="shared" si="48"/>
        <v>0</v>
      </c>
      <c r="CF48" s="683">
        <f t="shared" si="48"/>
        <v>0</v>
      </c>
      <c r="CG48" s="683">
        <f t="shared" si="48"/>
        <v>0</v>
      </c>
      <c r="CH48" s="683">
        <f t="shared" si="48"/>
        <v>0</v>
      </c>
      <c r="CI48" s="683">
        <f t="shared" si="48"/>
        <v>0</v>
      </c>
      <c r="CJ48" s="683">
        <f t="shared" si="48"/>
        <v>0</v>
      </c>
      <c r="CK48" s="683">
        <f t="shared" si="48"/>
        <v>0</v>
      </c>
      <c r="CL48" s="683">
        <f t="shared" si="48"/>
        <v>0</v>
      </c>
      <c r="CM48" s="683">
        <f t="shared" si="48"/>
        <v>0</v>
      </c>
      <c r="CN48" s="683">
        <f t="shared" si="48"/>
        <v>0</v>
      </c>
      <c r="CO48" s="683">
        <f t="shared" si="48"/>
        <v>0</v>
      </c>
      <c r="CP48" s="683">
        <f t="shared" si="48"/>
        <v>0</v>
      </c>
      <c r="CQ48" s="683">
        <f t="shared" si="48"/>
        <v>0</v>
      </c>
      <c r="CR48" s="683">
        <f t="shared" si="48"/>
        <v>0</v>
      </c>
      <c r="CS48" s="683">
        <f t="shared" si="48"/>
        <v>0</v>
      </c>
      <c r="CT48" s="683">
        <f t="shared" si="48"/>
        <v>0</v>
      </c>
      <c r="CU48" s="683">
        <f t="shared" si="48"/>
        <v>0</v>
      </c>
      <c r="CV48" s="683">
        <f t="shared" si="48"/>
        <v>0</v>
      </c>
      <c r="CW48" s="683">
        <f t="shared" si="48"/>
        <v>0</v>
      </c>
      <c r="CX48" s="683">
        <f t="shared" si="48"/>
        <v>0</v>
      </c>
      <c r="CY48" s="683">
        <f t="shared" si="48"/>
        <v>0</v>
      </c>
      <c r="CZ48" s="683">
        <f t="shared" si="48"/>
        <v>0</v>
      </c>
      <c r="DA48" s="671"/>
    </row>
    <row r="49" spans="3:105" ht="16.5" hidden="1" customHeight="1">
      <c r="C49" s="678" t="s">
        <v>25</v>
      </c>
      <c r="D49" s="679" t="str">
        <f>IF(Kalba="EN",Data2!C46,Data2!B46)</f>
        <v>Veiklos ir finansinės išlaidos, iš viso</v>
      </c>
      <c r="E49" s="680">
        <f>E50+E57</f>
        <v>0</v>
      </c>
      <c r="F49" s="680">
        <f t="shared" ref="F49:BQ49" si="49">F50+F57</f>
        <v>0</v>
      </c>
      <c r="G49" s="680">
        <f t="shared" si="49"/>
        <v>0</v>
      </c>
      <c r="H49" s="680">
        <f t="shared" si="49"/>
        <v>0</v>
      </c>
      <c r="I49" s="680">
        <f t="shared" si="49"/>
        <v>0</v>
      </c>
      <c r="J49" s="680">
        <f t="shared" si="49"/>
        <v>0</v>
      </c>
      <c r="K49" s="680">
        <f t="shared" si="49"/>
        <v>0</v>
      </c>
      <c r="L49" s="680">
        <f t="shared" si="49"/>
        <v>0</v>
      </c>
      <c r="M49" s="680">
        <f t="shared" si="49"/>
        <v>0</v>
      </c>
      <c r="N49" s="680">
        <f t="shared" si="49"/>
        <v>0</v>
      </c>
      <c r="O49" s="680">
        <f t="shared" si="49"/>
        <v>0</v>
      </c>
      <c r="P49" s="680">
        <f t="shared" si="49"/>
        <v>0</v>
      </c>
      <c r="Q49" s="680">
        <f t="shared" si="49"/>
        <v>0</v>
      </c>
      <c r="R49" s="680">
        <f t="shared" si="49"/>
        <v>0</v>
      </c>
      <c r="S49" s="680">
        <f t="shared" si="49"/>
        <v>0</v>
      </c>
      <c r="T49" s="680">
        <f t="shared" si="49"/>
        <v>0</v>
      </c>
      <c r="U49" s="680">
        <f t="shared" si="49"/>
        <v>0</v>
      </c>
      <c r="V49" s="680">
        <f t="shared" si="49"/>
        <v>0</v>
      </c>
      <c r="W49" s="680">
        <f t="shared" si="49"/>
        <v>0</v>
      </c>
      <c r="X49" s="680">
        <f t="shared" si="49"/>
        <v>0</v>
      </c>
      <c r="Y49" s="680">
        <f t="shared" si="49"/>
        <v>0</v>
      </c>
      <c r="Z49" s="680">
        <f t="shared" si="49"/>
        <v>0</v>
      </c>
      <c r="AA49" s="680">
        <f t="shared" si="49"/>
        <v>0</v>
      </c>
      <c r="AB49" s="680">
        <f t="shared" si="49"/>
        <v>0</v>
      </c>
      <c r="AC49" s="680">
        <f t="shared" si="49"/>
        <v>0</v>
      </c>
      <c r="AD49" s="680">
        <f t="shared" si="49"/>
        <v>0</v>
      </c>
      <c r="AE49" s="680">
        <f t="shared" si="49"/>
        <v>0</v>
      </c>
      <c r="AF49" s="680">
        <f t="shared" si="49"/>
        <v>0</v>
      </c>
      <c r="AG49" s="680">
        <f t="shared" si="49"/>
        <v>0</v>
      </c>
      <c r="AH49" s="680">
        <f t="shared" si="49"/>
        <v>0</v>
      </c>
      <c r="AI49" s="680">
        <f t="shared" si="49"/>
        <v>0</v>
      </c>
      <c r="AJ49" s="680">
        <f t="shared" si="49"/>
        <v>0</v>
      </c>
      <c r="AK49" s="680">
        <f t="shared" si="49"/>
        <v>0</v>
      </c>
      <c r="AL49" s="680">
        <f t="shared" si="49"/>
        <v>0</v>
      </c>
      <c r="AM49" s="680">
        <f t="shared" si="49"/>
        <v>0</v>
      </c>
      <c r="AN49" s="680">
        <f t="shared" si="49"/>
        <v>0</v>
      </c>
      <c r="AO49" s="680">
        <f t="shared" si="49"/>
        <v>0</v>
      </c>
      <c r="AP49" s="680">
        <f t="shared" si="49"/>
        <v>0</v>
      </c>
      <c r="AQ49" s="680">
        <f t="shared" si="49"/>
        <v>0</v>
      </c>
      <c r="AR49" s="680">
        <f t="shared" si="49"/>
        <v>0</v>
      </c>
      <c r="AS49" s="680">
        <f t="shared" si="49"/>
        <v>0</v>
      </c>
      <c r="AT49" s="680">
        <f t="shared" si="49"/>
        <v>0</v>
      </c>
      <c r="AU49" s="680">
        <f t="shared" si="49"/>
        <v>0</v>
      </c>
      <c r="AV49" s="680">
        <f t="shared" si="49"/>
        <v>0</v>
      </c>
      <c r="AW49" s="680">
        <f t="shared" si="49"/>
        <v>0</v>
      </c>
      <c r="AX49" s="680">
        <f t="shared" si="49"/>
        <v>0</v>
      </c>
      <c r="AY49" s="680">
        <f t="shared" si="49"/>
        <v>0</v>
      </c>
      <c r="AZ49" s="680">
        <f t="shared" si="49"/>
        <v>0</v>
      </c>
      <c r="BA49" s="680">
        <f t="shared" si="49"/>
        <v>0</v>
      </c>
      <c r="BB49" s="680">
        <f t="shared" si="49"/>
        <v>0</v>
      </c>
      <c r="BC49" s="680">
        <f t="shared" si="49"/>
        <v>0</v>
      </c>
      <c r="BD49" s="680">
        <f t="shared" si="49"/>
        <v>0</v>
      </c>
      <c r="BE49" s="680">
        <f t="shared" si="49"/>
        <v>0</v>
      </c>
      <c r="BF49" s="680">
        <f t="shared" si="49"/>
        <v>0</v>
      </c>
      <c r="BG49" s="680">
        <f t="shared" si="49"/>
        <v>0</v>
      </c>
      <c r="BH49" s="680">
        <f t="shared" si="49"/>
        <v>0</v>
      </c>
      <c r="BI49" s="680">
        <f t="shared" si="49"/>
        <v>0</v>
      </c>
      <c r="BJ49" s="680">
        <f t="shared" si="49"/>
        <v>0</v>
      </c>
      <c r="BK49" s="680">
        <f t="shared" si="49"/>
        <v>0</v>
      </c>
      <c r="BL49" s="680">
        <f t="shared" si="49"/>
        <v>0</v>
      </c>
      <c r="BM49" s="680">
        <f t="shared" si="49"/>
        <v>0</v>
      </c>
      <c r="BN49" s="680">
        <f t="shared" si="49"/>
        <v>0</v>
      </c>
      <c r="BO49" s="680">
        <f t="shared" si="49"/>
        <v>0</v>
      </c>
      <c r="BP49" s="680">
        <f t="shared" si="49"/>
        <v>0</v>
      </c>
      <c r="BQ49" s="680">
        <f t="shared" si="49"/>
        <v>0</v>
      </c>
      <c r="BR49" s="680">
        <f t="shared" ref="BR49:CZ49" si="50">BR50+BR57</f>
        <v>0</v>
      </c>
      <c r="BS49" s="680">
        <f t="shared" si="50"/>
        <v>0</v>
      </c>
      <c r="BT49" s="680">
        <f t="shared" si="50"/>
        <v>0</v>
      </c>
      <c r="BU49" s="680">
        <f t="shared" si="50"/>
        <v>0</v>
      </c>
      <c r="BV49" s="680">
        <f t="shared" si="50"/>
        <v>0</v>
      </c>
      <c r="BW49" s="680">
        <f t="shared" si="50"/>
        <v>0</v>
      </c>
      <c r="BX49" s="680">
        <f t="shared" si="50"/>
        <v>0</v>
      </c>
      <c r="BY49" s="680">
        <f t="shared" si="50"/>
        <v>0</v>
      </c>
      <c r="BZ49" s="680">
        <f t="shared" si="50"/>
        <v>0</v>
      </c>
      <c r="CA49" s="680">
        <f t="shared" si="50"/>
        <v>0</v>
      </c>
      <c r="CB49" s="680">
        <f t="shared" si="50"/>
        <v>0</v>
      </c>
      <c r="CC49" s="680">
        <f t="shared" si="50"/>
        <v>0</v>
      </c>
      <c r="CD49" s="680">
        <f t="shared" si="50"/>
        <v>0</v>
      </c>
      <c r="CE49" s="680">
        <f t="shared" si="50"/>
        <v>0</v>
      </c>
      <c r="CF49" s="680">
        <f t="shared" si="50"/>
        <v>0</v>
      </c>
      <c r="CG49" s="680">
        <f t="shared" si="50"/>
        <v>0</v>
      </c>
      <c r="CH49" s="680">
        <f t="shared" si="50"/>
        <v>0</v>
      </c>
      <c r="CI49" s="680">
        <f t="shared" si="50"/>
        <v>0</v>
      </c>
      <c r="CJ49" s="680">
        <f t="shared" si="50"/>
        <v>0</v>
      </c>
      <c r="CK49" s="680">
        <f t="shared" si="50"/>
        <v>0</v>
      </c>
      <c r="CL49" s="680">
        <f t="shared" si="50"/>
        <v>0</v>
      </c>
      <c r="CM49" s="680">
        <f t="shared" si="50"/>
        <v>0</v>
      </c>
      <c r="CN49" s="680">
        <f t="shared" si="50"/>
        <v>0</v>
      </c>
      <c r="CO49" s="680">
        <f t="shared" si="50"/>
        <v>0</v>
      </c>
      <c r="CP49" s="680">
        <f t="shared" si="50"/>
        <v>0</v>
      </c>
      <c r="CQ49" s="680">
        <f t="shared" si="50"/>
        <v>0</v>
      </c>
      <c r="CR49" s="680">
        <f t="shared" si="50"/>
        <v>0</v>
      </c>
      <c r="CS49" s="680">
        <f t="shared" si="50"/>
        <v>0</v>
      </c>
      <c r="CT49" s="680">
        <f t="shared" si="50"/>
        <v>0</v>
      </c>
      <c r="CU49" s="680">
        <f t="shared" si="50"/>
        <v>0</v>
      </c>
      <c r="CV49" s="680">
        <f t="shared" si="50"/>
        <v>0</v>
      </c>
      <c r="CW49" s="680">
        <f t="shared" si="50"/>
        <v>0</v>
      </c>
      <c r="CX49" s="680">
        <f t="shared" si="50"/>
        <v>0</v>
      </c>
      <c r="CY49" s="680">
        <f t="shared" si="50"/>
        <v>0</v>
      </c>
      <c r="CZ49" s="680">
        <f t="shared" si="50"/>
        <v>0</v>
      </c>
      <c r="DA49" s="671"/>
    </row>
    <row r="50" spans="3:105" s="655" customFormat="1" ht="16.5" customHeight="1">
      <c r="C50" s="678" t="s">
        <v>261</v>
      </c>
      <c r="D50" s="679" t="str">
        <f>IF(Kalba="EN",Data2!C47,Data2!B47)</f>
        <v>Veiklos išlaidos</v>
      </c>
      <c r="E50" s="680">
        <f>SUM(E51:E56)</f>
        <v>0</v>
      </c>
      <c r="F50" s="680">
        <f>SUM(F51:F56)</f>
        <v>0</v>
      </c>
      <c r="G50" s="680">
        <f t="shared" ref="G50:AD50" si="51">SUM(G51:G56)</f>
        <v>0</v>
      </c>
      <c r="H50" s="680">
        <f t="shared" si="51"/>
        <v>0</v>
      </c>
      <c r="I50" s="680">
        <f t="shared" si="51"/>
        <v>0</v>
      </c>
      <c r="J50" s="680">
        <f t="shared" si="51"/>
        <v>0</v>
      </c>
      <c r="K50" s="680">
        <f t="shared" si="51"/>
        <v>0</v>
      </c>
      <c r="L50" s="680">
        <f t="shared" si="51"/>
        <v>0</v>
      </c>
      <c r="M50" s="680">
        <f t="shared" si="51"/>
        <v>0</v>
      </c>
      <c r="N50" s="680">
        <f t="shared" si="51"/>
        <v>0</v>
      </c>
      <c r="O50" s="680">
        <f t="shared" si="51"/>
        <v>0</v>
      </c>
      <c r="P50" s="680">
        <f t="shared" si="51"/>
        <v>0</v>
      </c>
      <c r="Q50" s="680">
        <f t="shared" si="51"/>
        <v>0</v>
      </c>
      <c r="R50" s="680">
        <f t="shared" si="51"/>
        <v>0</v>
      </c>
      <c r="S50" s="680">
        <f t="shared" si="51"/>
        <v>0</v>
      </c>
      <c r="T50" s="680">
        <f t="shared" si="51"/>
        <v>0</v>
      </c>
      <c r="U50" s="680">
        <f t="shared" si="51"/>
        <v>0</v>
      </c>
      <c r="V50" s="680">
        <f t="shared" si="51"/>
        <v>0</v>
      </c>
      <c r="W50" s="680">
        <f t="shared" si="51"/>
        <v>0</v>
      </c>
      <c r="X50" s="680">
        <f t="shared" si="51"/>
        <v>0</v>
      </c>
      <c r="Y50" s="680">
        <f t="shared" si="51"/>
        <v>0</v>
      </c>
      <c r="Z50" s="680">
        <f t="shared" si="51"/>
        <v>0</v>
      </c>
      <c r="AA50" s="680">
        <f t="shared" si="51"/>
        <v>0</v>
      </c>
      <c r="AB50" s="680">
        <f t="shared" si="51"/>
        <v>0</v>
      </c>
      <c r="AC50" s="680">
        <f t="shared" si="51"/>
        <v>0</v>
      </c>
      <c r="AD50" s="680">
        <f t="shared" si="51"/>
        <v>0</v>
      </c>
      <c r="AE50" s="680">
        <f t="shared" ref="AE50:AJ50" si="52">SUM(AE51:AE56)</f>
        <v>0</v>
      </c>
      <c r="AF50" s="680">
        <f t="shared" si="52"/>
        <v>0</v>
      </c>
      <c r="AG50" s="680">
        <f t="shared" si="52"/>
        <v>0</v>
      </c>
      <c r="AH50" s="680">
        <f t="shared" si="52"/>
        <v>0</v>
      </c>
      <c r="AI50" s="680">
        <f t="shared" si="52"/>
        <v>0</v>
      </c>
      <c r="AJ50" s="680">
        <f t="shared" si="52"/>
        <v>0</v>
      </c>
      <c r="AK50" s="680">
        <f t="shared" ref="AK50:CV50" si="53">SUM(AK51:AK56)</f>
        <v>0</v>
      </c>
      <c r="AL50" s="680">
        <f t="shared" si="53"/>
        <v>0</v>
      </c>
      <c r="AM50" s="680">
        <f t="shared" si="53"/>
        <v>0</v>
      </c>
      <c r="AN50" s="680">
        <f t="shared" si="53"/>
        <v>0</v>
      </c>
      <c r="AO50" s="680">
        <f t="shared" si="53"/>
        <v>0</v>
      </c>
      <c r="AP50" s="680">
        <f t="shared" si="53"/>
        <v>0</v>
      </c>
      <c r="AQ50" s="680">
        <f t="shared" si="53"/>
        <v>0</v>
      </c>
      <c r="AR50" s="680">
        <f t="shared" si="53"/>
        <v>0</v>
      </c>
      <c r="AS50" s="680">
        <f t="shared" si="53"/>
        <v>0</v>
      </c>
      <c r="AT50" s="680">
        <f t="shared" si="53"/>
        <v>0</v>
      </c>
      <c r="AU50" s="680">
        <f t="shared" si="53"/>
        <v>0</v>
      </c>
      <c r="AV50" s="680">
        <f t="shared" si="53"/>
        <v>0</v>
      </c>
      <c r="AW50" s="680">
        <f t="shared" si="53"/>
        <v>0</v>
      </c>
      <c r="AX50" s="680">
        <f t="shared" si="53"/>
        <v>0</v>
      </c>
      <c r="AY50" s="680">
        <f t="shared" si="53"/>
        <v>0</v>
      </c>
      <c r="AZ50" s="680">
        <f t="shared" si="53"/>
        <v>0</v>
      </c>
      <c r="BA50" s="680">
        <f t="shared" si="53"/>
        <v>0</v>
      </c>
      <c r="BB50" s="680">
        <f t="shared" si="53"/>
        <v>0</v>
      </c>
      <c r="BC50" s="680">
        <f t="shared" si="53"/>
        <v>0</v>
      </c>
      <c r="BD50" s="680">
        <f t="shared" si="53"/>
        <v>0</v>
      </c>
      <c r="BE50" s="680">
        <f t="shared" si="53"/>
        <v>0</v>
      </c>
      <c r="BF50" s="680">
        <f t="shared" si="53"/>
        <v>0</v>
      </c>
      <c r="BG50" s="680">
        <f t="shared" si="53"/>
        <v>0</v>
      </c>
      <c r="BH50" s="680">
        <f t="shared" si="53"/>
        <v>0</v>
      </c>
      <c r="BI50" s="680">
        <f t="shared" si="53"/>
        <v>0</v>
      </c>
      <c r="BJ50" s="680">
        <f t="shared" si="53"/>
        <v>0</v>
      </c>
      <c r="BK50" s="680">
        <f t="shared" si="53"/>
        <v>0</v>
      </c>
      <c r="BL50" s="680">
        <f t="shared" si="53"/>
        <v>0</v>
      </c>
      <c r="BM50" s="680">
        <f t="shared" si="53"/>
        <v>0</v>
      </c>
      <c r="BN50" s="680">
        <f t="shared" si="53"/>
        <v>0</v>
      </c>
      <c r="BO50" s="680">
        <f t="shared" si="53"/>
        <v>0</v>
      </c>
      <c r="BP50" s="680">
        <f t="shared" si="53"/>
        <v>0</v>
      </c>
      <c r="BQ50" s="680">
        <f t="shared" si="53"/>
        <v>0</v>
      </c>
      <c r="BR50" s="680">
        <f t="shared" si="53"/>
        <v>0</v>
      </c>
      <c r="BS50" s="680">
        <f t="shared" si="53"/>
        <v>0</v>
      </c>
      <c r="BT50" s="680">
        <f t="shared" si="53"/>
        <v>0</v>
      </c>
      <c r="BU50" s="680">
        <f t="shared" si="53"/>
        <v>0</v>
      </c>
      <c r="BV50" s="680">
        <f t="shared" si="53"/>
        <v>0</v>
      </c>
      <c r="BW50" s="680">
        <f t="shared" si="53"/>
        <v>0</v>
      </c>
      <c r="BX50" s="680">
        <f t="shared" si="53"/>
        <v>0</v>
      </c>
      <c r="BY50" s="680">
        <f t="shared" si="53"/>
        <v>0</v>
      </c>
      <c r="BZ50" s="680">
        <f t="shared" si="53"/>
        <v>0</v>
      </c>
      <c r="CA50" s="680">
        <f t="shared" si="53"/>
        <v>0</v>
      </c>
      <c r="CB50" s="680">
        <f t="shared" si="53"/>
        <v>0</v>
      </c>
      <c r="CC50" s="680">
        <f t="shared" si="53"/>
        <v>0</v>
      </c>
      <c r="CD50" s="680">
        <f t="shared" si="53"/>
        <v>0</v>
      </c>
      <c r="CE50" s="680">
        <f t="shared" si="53"/>
        <v>0</v>
      </c>
      <c r="CF50" s="680">
        <f t="shared" si="53"/>
        <v>0</v>
      </c>
      <c r="CG50" s="680">
        <f t="shared" si="53"/>
        <v>0</v>
      </c>
      <c r="CH50" s="680">
        <f t="shared" si="53"/>
        <v>0</v>
      </c>
      <c r="CI50" s="680">
        <f t="shared" si="53"/>
        <v>0</v>
      </c>
      <c r="CJ50" s="680">
        <f t="shared" si="53"/>
        <v>0</v>
      </c>
      <c r="CK50" s="680">
        <f t="shared" si="53"/>
        <v>0</v>
      </c>
      <c r="CL50" s="680">
        <f t="shared" si="53"/>
        <v>0</v>
      </c>
      <c r="CM50" s="680">
        <f t="shared" si="53"/>
        <v>0</v>
      </c>
      <c r="CN50" s="680">
        <f t="shared" si="53"/>
        <v>0</v>
      </c>
      <c r="CO50" s="680">
        <f t="shared" si="53"/>
        <v>0</v>
      </c>
      <c r="CP50" s="680">
        <f t="shared" si="53"/>
        <v>0</v>
      </c>
      <c r="CQ50" s="680">
        <f t="shared" si="53"/>
        <v>0</v>
      </c>
      <c r="CR50" s="680">
        <f t="shared" si="53"/>
        <v>0</v>
      </c>
      <c r="CS50" s="680">
        <f t="shared" si="53"/>
        <v>0</v>
      </c>
      <c r="CT50" s="680">
        <f t="shared" si="53"/>
        <v>0</v>
      </c>
      <c r="CU50" s="680">
        <f t="shared" si="53"/>
        <v>0</v>
      </c>
      <c r="CV50" s="680">
        <f t="shared" si="53"/>
        <v>0</v>
      </c>
      <c r="CW50" s="680">
        <f>SUM(CW51:CW56)</f>
        <v>0</v>
      </c>
      <c r="CX50" s="680">
        <f>SUM(CX51:CX56)</f>
        <v>0</v>
      </c>
      <c r="CY50" s="680">
        <f>SUM(CY51:CY56)</f>
        <v>0</v>
      </c>
      <c r="CZ50" s="680">
        <f>SUM(CZ51:CZ56)</f>
        <v>0</v>
      </c>
      <c r="DA50" s="676"/>
    </row>
    <row r="51" spans="3:105" ht="16.5" customHeight="1">
      <c r="C51" s="681" t="s">
        <v>262</v>
      </c>
      <c r="D51" s="682" t="str">
        <f>IF(Kalba="EN",Data2!C48,Data2!B48)</f>
        <v>Žaliavos</v>
      </c>
      <c r="E51" s="683">
        <f t="shared" ref="E51:AJ51" si="54">IF($C$66=0,E23,E23/(1+$E84))</f>
        <v>0</v>
      </c>
      <c r="F51" s="683">
        <f t="shared" si="54"/>
        <v>0</v>
      </c>
      <c r="G51" s="683">
        <f t="shared" si="54"/>
        <v>0</v>
      </c>
      <c r="H51" s="683">
        <f t="shared" si="54"/>
        <v>0</v>
      </c>
      <c r="I51" s="683">
        <f t="shared" si="54"/>
        <v>0</v>
      </c>
      <c r="J51" s="683">
        <f t="shared" si="54"/>
        <v>0</v>
      </c>
      <c r="K51" s="683">
        <f t="shared" si="54"/>
        <v>0</v>
      </c>
      <c r="L51" s="683">
        <f t="shared" si="54"/>
        <v>0</v>
      </c>
      <c r="M51" s="683">
        <f t="shared" si="54"/>
        <v>0</v>
      </c>
      <c r="N51" s="683">
        <f t="shared" si="54"/>
        <v>0</v>
      </c>
      <c r="O51" s="683">
        <f t="shared" si="54"/>
        <v>0</v>
      </c>
      <c r="P51" s="683">
        <f t="shared" si="54"/>
        <v>0</v>
      </c>
      <c r="Q51" s="683">
        <f t="shared" si="54"/>
        <v>0</v>
      </c>
      <c r="R51" s="683">
        <f t="shared" si="54"/>
        <v>0</v>
      </c>
      <c r="S51" s="683">
        <f t="shared" si="54"/>
        <v>0</v>
      </c>
      <c r="T51" s="683">
        <f t="shared" si="54"/>
        <v>0</v>
      </c>
      <c r="U51" s="683">
        <f t="shared" si="54"/>
        <v>0</v>
      </c>
      <c r="V51" s="683">
        <f t="shared" si="54"/>
        <v>0</v>
      </c>
      <c r="W51" s="683">
        <f t="shared" si="54"/>
        <v>0</v>
      </c>
      <c r="X51" s="683">
        <f t="shared" si="54"/>
        <v>0</v>
      </c>
      <c r="Y51" s="683">
        <f t="shared" si="54"/>
        <v>0</v>
      </c>
      <c r="Z51" s="683">
        <f t="shared" si="54"/>
        <v>0</v>
      </c>
      <c r="AA51" s="683">
        <f t="shared" si="54"/>
        <v>0</v>
      </c>
      <c r="AB51" s="683">
        <f t="shared" si="54"/>
        <v>0</v>
      </c>
      <c r="AC51" s="683">
        <f t="shared" si="54"/>
        <v>0</v>
      </c>
      <c r="AD51" s="683">
        <f t="shared" si="54"/>
        <v>0</v>
      </c>
      <c r="AE51" s="683">
        <f t="shared" si="54"/>
        <v>0</v>
      </c>
      <c r="AF51" s="683">
        <f t="shared" si="54"/>
        <v>0</v>
      </c>
      <c r="AG51" s="683">
        <f t="shared" si="54"/>
        <v>0</v>
      </c>
      <c r="AH51" s="683">
        <f t="shared" si="54"/>
        <v>0</v>
      </c>
      <c r="AI51" s="683">
        <f t="shared" si="54"/>
        <v>0</v>
      </c>
      <c r="AJ51" s="683">
        <f t="shared" si="54"/>
        <v>0</v>
      </c>
      <c r="AK51" s="683">
        <f t="shared" ref="AK51:BP51" si="55">IF($C$66=0,AK23,AK23/(1+$E84))</f>
        <v>0</v>
      </c>
      <c r="AL51" s="683">
        <f t="shared" si="55"/>
        <v>0</v>
      </c>
      <c r="AM51" s="683">
        <f t="shared" si="55"/>
        <v>0</v>
      </c>
      <c r="AN51" s="683">
        <f t="shared" si="55"/>
        <v>0</v>
      </c>
      <c r="AO51" s="683">
        <f t="shared" si="55"/>
        <v>0</v>
      </c>
      <c r="AP51" s="683">
        <f t="shared" si="55"/>
        <v>0</v>
      </c>
      <c r="AQ51" s="683">
        <f t="shared" si="55"/>
        <v>0</v>
      </c>
      <c r="AR51" s="683">
        <f t="shared" si="55"/>
        <v>0</v>
      </c>
      <c r="AS51" s="683">
        <f t="shared" si="55"/>
        <v>0</v>
      </c>
      <c r="AT51" s="683">
        <f t="shared" si="55"/>
        <v>0</v>
      </c>
      <c r="AU51" s="683">
        <f t="shared" si="55"/>
        <v>0</v>
      </c>
      <c r="AV51" s="683">
        <f t="shared" si="55"/>
        <v>0</v>
      </c>
      <c r="AW51" s="683">
        <f t="shared" si="55"/>
        <v>0</v>
      </c>
      <c r="AX51" s="683">
        <f t="shared" si="55"/>
        <v>0</v>
      </c>
      <c r="AY51" s="683">
        <f t="shared" si="55"/>
        <v>0</v>
      </c>
      <c r="AZ51" s="683">
        <f t="shared" si="55"/>
        <v>0</v>
      </c>
      <c r="BA51" s="683">
        <f t="shared" si="55"/>
        <v>0</v>
      </c>
      <c r="BB51" s="683">
        <f t="shared" si="55"/>
        <v>0</v>
      </c>
      <c r="BC51" s="683">
        <f t="shared" si="55"/>
        <v>0</v>
      </c>
      <c r="BD51" s="683">
        <f t="shared" si="55"/>
        <v>0</v>
      </c>
      <c r="BE51" s="683">
        <f t="shared" si="55"/>
        <v>0</v>
      </c>
      <c r="BF51" s="683">
        <f t="shared" si="55"/>
        <v>0</v>
      </c>
      <c r="BG51" s="683">
        <f t="shared" si="55"/>
        <v>0</v>
      </c>
      <c r="BH51" s="683">
        <f t="shared" si="55"/>
        <v>0</v>
      </c>
      <c r="BI51" s="683">
        <f t="shared" si="55"/>
        <v>0</v>
      </c>
      <c r="BJ51" s="683">
        <f t="shared" si="55"/>
        <v>0</v>
      </c>
      <c r="BK51" s="683">
        <f t="shared" si="55"/>
        <v>0</v>
      </c>
      <c r="BL51" s="683">
        <f t="shared" si="55"/>
        <v>0</v>
      </c>
      <c r="BM51" s="683">
        <f t="shared" si="55"/>
        <v>0</v>
      </c>
      <c r="BN51" s="683">
        <f t="shared" si="55"/>
        <v>0</v>
      </c>
      <c r="BO51" s="683">
        <f t="shared" si="55"/>
        <v>0</v>
      </c>
      <c r="BP51" s="683">
        <f t="shared" si="55"/>
        <v>0</v>
      </c>
      <c r="BQ51" s="683">
        <f t="shared" ref="BQ51:CZ51" si="56">IF($C$66=0,BQ23,BQ23/(1+$E84))</f>
        <v>0</v>
      </c>
      <c r="BR51" s="683">
        <f t="shared" si="56"/>
        <v>0</v>
      </c>
      <c r="BS51" s="683">
        <f t="shared" si="56"/>
        <v>0</v>
      </c>
      <c r="BT51" s="683">
        <f t="shared" si="56"/>
        <v>0</v>
      </c>
      <c r="BU51" s="683">
        <f t="shared" si="56"/>
        <v>0</v>
      </c>
      <c r="BV51" s="683">
        <f t="shared" si="56"/>
        <v>0</v>
      </c>
      <c r="BW51" s="683">
        <f t="shared" si="56"/>
        <v>0</v>
      </c>
      <c r="BX51" s="683">
        <f t="shared" si="56"/>
        <v>0</v>
      </c>
      <c r="BY51" s="683">
        <f t="shared" si="56"/>
        <v>0</v>
      </c>
      <c r="BZ51" s="683">
        <f t="shared" si="56"/>
        <v>0</v>
      </c>
      <c r="CA51" s="683">
        <f t="shared" si="56"/>
        <v>0</v>
      </c>
      <c r="CB51" s="683">
        <f t="shared" si="56"/>
        <v>0</v>
      </c>
      <c r="CC51" s="683">
        <f t="shared" si="56"/>
        <v>0</v>
      </c>
      <c r="CD51" s="683">
        <f t="shared" si="56"/>
        <v>0</v>
      </c>
      <c r="CE51" s="683">
        <f t="shared" si="56"/>
        <v>0</v>
      </c>
      <c r="CF51" s="683">
        <f t="shared" si="56"/>
        <v>0</v>
      </c>
      <c r="CG51" s="683">
        <f t="shared" si="56"/>
        <v>0</v>
      </c>
      <c r="CH51" s="683">
        <f t="shared" si="56"/>
        <v>0</v>
      </c>
      <c r="CI51" s="683">
        <f t="shared" si="56"/>
        <v>0</v>
      </c>
      <c r="CJ51" s="683">
        <f t="shared" si="56"/>
        <v>0</v>
      </c>
      <c r="CK51" s="683">
        <f t="shared" si="56"/>
        <v>0</v>
      </c>
      <c r="CL51" s="683">
        <f t="shared" si="56"/>
        <v>0</v>
      </c>
      <c r="CM51" s="683">
        <f t="shared" si="56"/>
        <v>0</v>
      </c>
      <c r="CN51" s="683">
        <f t="shared" si="56"/>
        <v>0</v>
      </c>
      <c r="CO51" s="683">
        <f t="shared" si="56"/>
        <v>0</v>
      </c>
      <c r="CP51" s="683">
        <f t="shared" si="56"/>
        <v>0</v>
      </c>
      <c r="CQ51" s="683">
        <f t="shared" si="56"/>
        <v>0</v>
      </c>
      <c r="CR51" s="683">
        <f t="shared" si="56"/>
        <v>0</v>
      </c>
      <c r="CS51" s="683">
        <f t="shared" si="56"/>
        <v>0</v>
      </c>
      <c r="CT51" s="683">
        <f t="shared" si="56"/>
        <v>0</v>
      </c>
      <c r="CU51" s="683">
        <f t="shared" si="56"/>
        <v>0</v>
      </c>
      <c r="CV51" s="683">
        <f t="shared" si="56"/>
        <v>0</v>
      </c>
      <c r="CW51" s="683">
        <f t="shared" si="56"/>
        <v>0</v>
      </c>
      <c r="CX51" s="683">
        <f t="shared" si="56"/>
        <v>0</v>
      </c>
      <c r="CY51" s="683">
        <f t="shared" si="56"/>
        <v>0</v>
      </c>
      <c r="CZ51" s="683">
        <f t="shared" si="56"/>
        <v>0</v>
      </c>
      <c r="DA51" s="671"/>
    </row>
    <row r="52" spans="3:105" ht="16.5" customHeight="1">
      <c r="C52" s="681" t="s">
        <v>263</v>
      </c>
      <c r="D52" s="682" t="str">
        <f>IF(Kalba="EN",Data2!C49,Data2!B49)</f>
        <v>Darbo užmokesčio išlaidos</v>
      </c>
      <c r="E52" s="683">
        <f t="shared" ref="E52:AJ52" si="57">IF($C$66=0,E24,E24/(1+$E85))</f>
        <v>0</v>
      </c>
      <c r="F52" s="683">
        <f t="shared" si="57"/>
        <v>0</v>
      </c>
      <c r="G52" s="683">
        <f t="shared" si="57"/>
        <v>0</v>
      </c>
      <c r="H52" s="683">
        <f t="shared" si="57"/>
        <v>0</v>
      </c>
      <c r="I52" s="683">
        <f t="shared" si="57"/>
        <v>0</v>
      </c>
      <c r="J52" s="683">
        <f t="shared" si="57"/>
        <v>0</v>
      </c>
      <c r="K52" s="683">
        <f t="shared" si="57"/>
        <v>0</v>
      </c>
      <c r="L52" s="683">
        <f t="shared" si="57"/>
        <v>0</v>
      </c>
      <c r="M52" s="683">
        <f t="shared" si="57"/>
        <v>0</v>
      </c>
      <c r="N52" s="683">
        <f t="shared" si="57"/>
        <v>0</v>
      </c>
      <c r="O52" s="683">
        <f t="shared" si="57"/>
        <v>0</v>
      </c>
      <c r="P52" s="683">
        <f t="shared" si="57"/>
        <v>0</v>
      </c>
      <c r="Q52" s="683">
        <f t="shared" si="57"/>
        <v>0</v>
      </c>
      <c r="R52" s="683">
        <f t="shared" si="57"/>
        <v>0</v>
      </c>
      <c r="S52" s="683">
        <f t="shared" si="57"/>
        <v>0</v>
      </c>
      <c r="T52" s="683">
        <f t="shared" si="57"/>
        <v>0</v>
      </c>
      <c r="U52" s="683">
        <f t="shared" si="57"/>
        <v>0</v>
      </c>
      <c r="V52" s="683">
        <f t="shared" si="57"/>
        <v>0</v>
      </c>
      <c r="W52" s="683">
        <f t="shared" si="57"/>
        <v>0</v>
      </c>
      <c r="X52" s="683">
        <f t="shared" si="57"/>
        <v>0</v>
      </c>
      <c r="Y52" s="683">
        <f t="shared" si="57"/>
        <v>0</v>
      </c>
      <c r="Z52" s="683">
        <f t="shared" si="57"/>
        <v>0</v>
      </c>
      <c r="AA52" s="683">
        <f t="shared" si="57"/>
        <v>0</v>
      </c>
      <c r="AB52" s="683">
        <f t="shared" si="57"/>
        <v>0</v>
      </c>
      <c r="AC52" s="683">
        <f t="shared" si="57"/>
        <v>0</v>
      </c>
      <c r="AD52" s="683">
        <f t="shared" si="57"/>
        <v>0</v>
      </c>
      <c r="AE52" s="683">
        <f t="shared" si="57"/>
        <v>0</v>
      </c>
      <c r="AF52" s="683">
        <f t="shared" si="57"/>
        <v>0</v>
      </c>
      <c r="AG52" s="683">
        <f t="shared" si="57"/>
        <v>0</v>
      </c>
      <c r="AH52" s="683">
        <f t="shared" si="57"/>
        <v>0</v>
      </c>
      <c r="AI52" s="683">
        <f t="shared" si="57"/>
        <v>0</v>
      </c>
      <c r="AJ52" s="683">
        <f t="shared" si="57"/>
        <v>0</v>
      </c>
      <c r="AK52" s="683">
        <f t="shared" ref="AK52:BP52" si="58">IF($C$66=0,AK24,AK24/(1+$E85))</f>
        <v>0</v>
      </c>
      <c r="AL52" s="683">
        <f t="shared" si="58"/>
        <v>0</v>
      </c>
      <c r="AM52" s="683">
        <f t="shared" si="58"/>
        <v>0</v>
      </c>
      <c r="AN52" s="683">
        <f t="shared" si="58"/>
        <v>0</v>
      </c>
      <c r="AO52" s="683">
        <f t="shared" si="58"/>
        <v>0</v>
      </c>
      <c r="AP52" s="683">
        <f t="shared" si="58"/>
        <v>0</v>
      </c>
      <c r="AQ52" s="683">
        <f t="shared" si="58"/>
        <v>0</v>
      </c>
      <c r="AR52" s="683">
        <f t="shared" si="58"/>
        <v>0</v>
      </c>
      <c r="AS52" s="683">
        <f t="shared" si="58"/>
        <v>0</v>
      </c>
      <c r="AT52" s="683">
        <f t="shared" si="58"/>
        <v>0</v>
      </c>
      <c r="AU52" s="683">
        <f t="shared" si="58"/>
        <v>0</v>
      </c>
      <c r="AV52" s="683">
        <f t="shared" si="58"/>
        <v>0</v>
      </c>
      <c r="AW52" s="683">
        <f t="shared" si="58"/>
        <v>0</v>
      </c>
      <c r="AX52" s="683">
        <f t="shared" si="58"/>
        <v>0</v>
      </c>
      <c r="AY52" s="683">
        <f t="shared" si="58"/>
        <v>0</v>
      </c>
      <c r="AZ52" s="683">
        <f t="shared" si="58"/>
        <v>0</v>
      </c>
      <c r="BA52" s="683">
        <f t="shared" si="58"/>
        <v>0</v>
      </c>
      <c r="BB52" s="683">
        <f t="shared" si="58"/>
        <v>0</v>
      </c>
      <c r="BC52" s="683">
        <f t="shared" si="58"/>
        <v>0</v>
      </c>
      <c r="BD52" s="683">
        <f t="shared" si="58"/>
        <v>0</v>
      </c>
      <c r="BE52" s="683">
        <f t="shared" si="58"/>
        <v>0</v>
      </c>
      <c r="BF52" s="683">
        <f t="shared" si="58"/>
        <v>0</v>
      </c>
      <c r="BG52" s="683">
        <f t="shared" si="58"/>
        <v>0</v>
      </c>
      <c r="BH52" s="683">
        <f t="shared" si="58"/>
        <v>0</v>
      </c>
      <c r="BI52" s="683">
        <f t="shared" si="58"/>
        <v>0</v>
      </c>
      <c r="BJ52" s="683">
        <f t="shared" si="58"/>
        <v>0</v>
      </c>
      <c r="BK52" s="683">
        <f t="shared" si="58"/>
        <v>0</v>
      </c>
      <c r="BL52" s="683">
        <f t="shared" si="58"/>
        <v>0</v>
      </c>
      <c r="BM52" s="683">
        <f t="shared" si="58"/>
        <v>0</v>
      </c>
      <c r="BN52" s="683">
        <f t="shared" si="58"/>
        <v>0</v>
      </c>
      <c r="BO52" s="683">
        <f t="shared" si="58"/>
        <v>0</v>
      </c>
      <c r="BP52" s="683">
        <f t="shared" si="58"/>
        <v>0</v>
      </c>
      <c r="BQ52" s="683">
        <f t="shared" ref="BQ52:CZ52" si="59">IF($C$66=0,BQ24,BQ24/(1+$E85))</f>
        <v>0</v>
      </c>
      <c r="BR52" s="683">
        <f t="shared" si="59"/>
        <v>0</v>
      </c>
      <c r="BS52" s="683">
        <f t="shared" si="59"/>
        <v>0</v>
      </c>
      <c r="BT52" s="683">
        <f t="shared" si="59"/>
        <v>0</v>
      </c>
      <c r="BU52" s="683">
        <f t="shared" si="59"/>
        <v>0</v>
      </c>
      <c r="BV52" s="683">
        <f t="shared" si="59"/>
        <v>0</v>
      </c>
      <c r="BW52" s="683">
        <f t="shared" si="59"/>
        <v>0</v>
      </c>
      <c r="BX52" s="683">
        <f t="shared" si="59"/>
        <v>0</v>
      </c>
      <c r="BY52" s="683">
        <f t="shared" si="59"/>
        <v>0</v>
      </c>
      <c r="BZ52" s="683">
        <f t="shared" si="59"/>
        <v>0</v>
      </c>
      <c r="CA52" s="683">
        <f t="shared" si="59"/>
        <v>0</v>
      </c>
      <c r="CB52" s="683">
        <f t="shared" si="59"/>
        <v>0</v>
      </c>
      <c r="CC52" s="683">
        <f t="shared" si="59"/>
        <v>0</v>
      </c>
      <c r="CD52" s="683">
        <f t="shared" si="59"/>
        <v>0</v>
      </c>
      <c r="CE52" s="683">
        <f t="shared" si="59"/>
        <v>0</v>
      </c>
      <c r="CF52" s="683">
        <f t="shared" si="59"/>
        <v>0</v>
      </c>
      <c r="CG52" s="683">
        <f t="shared" si="59"/>
        <v>0</v>
      </c>
      <c r="CH52" s="683">
        <f t="shared" si="59"/>
        <v>0</v>
      </c>
      <c r="CI52" s="683">
        <f t="shared" si="59"/>
        <v>0</v>
      </c>
      <c r="CJ52" s="683">
        <f t="shared" si="59"/>
        <v>0</v>
      </c>
      <c r="CK52" s="683">
        <f t="shared" si="59"/>
        <v>0</v>
      </c>
      <c r="CL52" s="683">
        <f t="shared" si="59"/>
        <v>0</v>
      </c>
      <c r="CM52" s="683">
        <f t="shared" si="59"/>
        <v>0</v>
      </c>
      <c r="CN52" s="683">
        <f t="shared" si="59"/>
        <v>0</v>
      </c>
      <c r="CO52" s="683">
        <f t="shared" si="59"/>
        <v>0</v>
      </c>
      <c r="CP52" s="683">
        <f t="shared" si="59"/>
        <v>0</v>
      </c>
      <c r="CQ52" s="683">
        <f t="shared" si="59"/>
        <v>0</v>
      </c>
      <c r="CR52" s="683">
        <f t="shared" si="59"/>
        <v>0</v>
      </c>
      <c r="CS52" s="683">
        <f t="shared" si="59"/>
        <v>0</v>
      </c>
      <c r="CT52" s="683">
        <f t="shared" si="59"/>
        <v>0</v>
      </c>
      <c r="CU52" s="683">
        <f t="shared" si="59"/>
        <v>0</v>
      </c>
      <c r="CV52" s="683">
        <f t="shared" si="59"/>
        <v>0</v>
      </c>
      <c r="CW52" s="683">
        <f t="shared" si="59"/>
        <v>0</v>
      </c>
      <c r="CX52" s="683">
        <f t="shared" si="59"/>
        <v>0</v>
      </c>
      <c r="CY52" s="683">
        <f t="shared" si="59"/>
        <v>0</v>
      </c>
      <c r="CZ52" s="683">
        <f t="shared" si="59"/>
        <v>0</v>
      </c>
      <c r="DA52" s="671"/>
    </row>
    <row r="53" spans="3:105" ht="16.5" customHeight="1">
      <c r="C53" s="681" t="s">
        <v>264</v>
      </c>
      <c r="D53" s="682" t="str">
        <f>IF(Kalba="EN",Data2!C50,Data2!B50)</f>
        <v>Elektros energijos išlaidos</v>
      </c>
      <c r="E53" s="683">
        <f t="shared" ref="E53:AJ53" si="60">IF($C$66=0,E25,E25/(1+$E86))</f>
        <v>0</v>
      </c>
      <c r="F53" s="683">
        <f t="shared" si="60"/>
        <v>0</v>
      </c>
      <c r="G53" s="683">
        <f t="shared" si="60"/>
        <v>0</v>
      </c>
      <c r="H53" s="683">
        <f t="shared" si="60"/>
        <v>0</v>
      </c>
      <c r="I53" s="683">
        <f t="shared" si="60"/>
        <v>0</v>
      </c>
      <c r="J53" s="683">
        <f t="shared" si="60"/>
        <v>0</v>
      </c>
      <c r="K53" s="683">
        <f t="shared" si="60"/>
        <v>0</v>
      </c>
      <c r="L53" s="683">
        <f t="shared" si="60"/>
        <v>0</v>
      </c>
      <c r="M53" s="683">
        <f t="shared" si="60"/>
        <v>0</v>
      </c>
      <c r="N53" s="683">
        <f t="shared" si="60"/>
        <v>0</v>
      </c>
      <c r="O53" s="683">
        <f t="shared" si="60"/>
        <v>0</v>
      </c>
      <c r="P53" s="683">
        <f t="shared" si="60"/>
        <v>0</v>
      </c>
      <c r="Q53" s="683">
        <f t="shared" si="60"/>
        <v>0</v>
      </c>
      <c r="R53" s="683">
        <f t="shared" si="60"/>
        <v>0</v>
      </c>
      <c r="S53" s="683">
        <f t="shared" si="60"/>
        <v>0</v>
      </c>
      <c r="T53" s="683">
        <f t="shared" si="60"/>
        <v>0</v>
      </c>
      <c r="U53" s="683">
        <f t="shared" si="60"/>
        <v>0</v>
      </c>
      <c r="V53" s="683">
        <f t="shared" si="60"/>
        <v>0</v>
      </c>
      <c r="W53" s="683">
        <f t="shared" si="60"/>
        <v>0</v>
      </c>
      <c r="X53" s="683">
        <f t="shared" si="60"/>
        <v>0</v>
      </c>
      <c r="Y53" s="683">
        <f t="shared" si="60"/>
        <v>0</v>
      </c>
      <c r="Z53" s="683">
        <f t="shared" si="60"/>
        <v>0</v>
      </c>
      <c r="AA53" s="683">
        <f t="shared" si="60"/>
        <v>0</v>
      </c>
      <c r="AB53" s="683">
        <f t="shared" si="60"/>
        <v>0</v>
      </c>
      <c r="AC53" s="683">
        <f t="shared" si="60"/>
        <v>0</v>
      </c>
      <c r="AD53" s="683">
        <f t="shared" si="60"/>
        <v>0</v>
      </c>
      <c r="AE53" s="683">
        <f t="shared" si="60"/>
        <v>0</v>
      </c>
      <c r="AF53" s="683">
        <f t="shared" si="60"/>
        <v>0</v>
      </c>
      <c r="AG53" s="683">
        <f t="shared" si="60"/>
        <v>0</v>
      </c>
      <c r="AH53" s="683">
        <f t="shared" si="60"/>
        <v>0</v>
      </c>
      <c r="AI53" s="683">
        <f t="shared" si="60"/>
        <v>0</v>
      </c>
      <c r="AJ53" s="683">
        <f t="shared" si="60"/>
        <v>0</v>
      </c>
      <c r="AK53" s="683">
        <f t="shared" ref="AK53:BP53" si="61">IF($C$66=0,AK25,AK25/(1+$E86))</f>
        <v>0</v>
      </c>
      <c r="AL53" s="683">
        <f t="shared" si="61"/>
        <v>0</v>
      </c>
      <c r="AM53" s="683">
        <f t="shared" si="61"/>
        <v>0</v>
      </c>
      <c r="AN53" s="683">
        <f t="shared" si="61"/>
        <v>0</v>
      </c>
      <c r="AO53" s="683">
        <f t="shared" si="61"/>
        <v>0</v>
      </c>
      <c r="AP53" s="683">
        <f t="shared" si="61"/>
        <v>0</v>
      </c>
      <c r="AQ53" s="683">
        <f t="shared" si="61"/>
        <v>0</v>
      </c>
      <c r="AR53" s="683">
        <f t="shared" si="61"/>
        <v>0</v>
      </c>
      <c r="AS53" s="683">
        <f t="shared" si="61"/>
        <v>0</v>
      </c>
      <c r="AT53" s="683">
        <f t="shared" si="61"/>
        <v>0</v>
      </c>
      <c r="AU53" s="683">
        <f t="shared" si="61"/>
        <v>0</v>
      </c>
      <c r="AV53" s="683">
        <f t="shared" si="61"/>
        <v>0</v>
      </c>
      <c r="AW53" s="683">
        <f t="shared" si="61"/>
        <v>0</v>
      </c>
      <c r="AX53" s="683">
        <f t="shared" si="61"/>
        <v>0</v>
      </c>
      <c r="AY53" s="683">
        <f t="shared" si="61"/>
        <v>0</v>
      </c>
      <c r="AZ53" s="683">
        <f t="shared" si="61"/>
        <v>0</v>
      </c>
      <c r="BA53" s="683">
        <f t="shared" si="61"/>
        <v>0</v>
      </c>
      <c r="BB53" s="683">
        <f t="shared" si="61"/>
        <v>0</v>
      </c>
      <c r="BC53" s="683">
        <f t="shared" si="61"/>
        <v>0</v>
      </c>
      <c r="BD53" s="683">
        <f t="shared" si="61"/>
        <v>0</v>
      </c>
      <c r="BE53" s="683">
        <f t="shared" si="61"/>
        <v>0</v>
      </c>
      <c r="BF53" s="683">
        <f t="shared" si="61"/>
        <v>0</v>
      </c>
      <c r="BG53" s="683">
        <f t="shared" si="61"/>
        <v>0</v>
      </c>
      <c r="BH53" s="683">
        <f t="shared" si="61"/>
        <v>0</v>
      </c>
      <c r="BI53" s="683">
        <f t="shared" si="61"/>
        <v>0</v>
      </c>
      <c r="BJ53" s="683">
        <f t="shared" si="61"/>
        <v>0</v>
      </c>
      <c r="BK53" s="683">
        <f t="shared" si="61"/>
        <v>0</v>
      </c>
      <c r="BL53" s="683">
        <f t="shared" si="61"/>
        <v>0</v>
      </c>
      <c r="BM53" s="683">
        <f t="shared" si="61"/>
        <v>0</v>
      </c>
      <c r="BN53" s="683">
        <f t="shared" si="61"/>
        <v>0</v>
      </c>
      <c r="BO53" s="683">
        <f t="shared" si="61"/>
        <v>0</v>
      </c>
      <c r="BP53" s="683">
        <f t="shared" si="61"/>
        <v>0</v>
      </c>
      <c r="BQ53" s="683">
        <f t="shared" ref="BQ53:CZ53" si="62">IF($C$66=0,BQ25,BQ25/(1+$E86))</f>
        <v>0</v>
      </c>
      <c r="BR53" s="683">
        <f t="shared" si="62"/>
        <v>0</v>
      </c>
      <c r="BS53" s="683">
        <f t="shared" si="62"/>
        <v>0</v>
      </c>
      <c r="BT53" s="683">
        <f t="shared" si="62"/>
        <v>0</v>
      </c>
      <c r="BU53" s="683">
        <f t="shared" si="62"/>
        <v>0</v>
      </c>
      <c r="BV53" s="683">
        <f t="shared" si="62"/>
        <v>0</v>
      </c>
      <c r="BW53" s="683">
        <f t="shared" si="62"/>
        <v>0</v>
      </c>
      <c r="BX53" s="683">
        <f t="shared" si="62"/>
        <v>0</v>
      </c>
      <c r="BY53" s="683">
        <f t="shared" si="62"/>
        <v>0</v>
      </c>
      <c r="BZ53" s="683">
        <f t="shared" si="62"/>
        <v>0</v>
      </c>
      <c r="CA53" s="683">
        <f t="shared" si="62"/>
        <v>0</v>
      </c>
      <c r="CB53" s="683">
        <f t="shared" si="62"/>
        <v>0</v>
      </c>
      <c r="CC53" s="683">
        <f t="shared" si="62"/>
        <v>0</v>
      </c>
      <c r="CD53" s="683">
        <f t="shared" si="62"/>
        <v>0</v>
      </c>
      <c r="CE53" s="683">
        <f t="shared" si="62"/>
        <v>0</v>
      </c>
      <c r="CF53" s="683">
        <f t="shared" si="62"/>
        <v>0</v>
      </c>
      <c r="CG53" s="683">
        <f t="shared" si="62"/>
        <v>0</v>
      </c>
      <c r="CH53" s="683">
        <f t="shared" si="62"/>
        <v>0</v>
      </c>
      <c r="CI53" s="683">
        <f t="shared" si="62"/>
        <v>0</v>
      </c>
      <c r="CJ53" s="683">
        <f t="shared" si="62"/>
        <v>0</v>
      </c>
      <c r="CK53" s="683">
        <f t="shared" si="62"/>
        <v>0</v>
      </c>
      <c r="CL53" s="683">
        <f t="shared" si="62"/>
        <v>0</v>
      </c>
      <c r="CM53" s="683">
        <f t="shared" si="62"/>
        <v>0</v>
      </c>
      <c r="CN53" s="683">
        <f t="shared" si="62"/>
        <v>0</v>
      </c>
      <c r="CO53" s="683">
        <f t="shared" si="62"/>
        <v>0</v>
      </c>
      <c r="CP53" s="683">
        <f t="shared" si="62"/>
        <v>0</v>
      </c>
      <c r="CQ53" s="683">
        <f t="shared" si="62"/>
        <v>0</v>
      </c>
      <c r="CR53" s="683">
        <f t="shared" si="62"/>
        <v>0</v>
      </c>
      <c r="CS53" s="683">
        <f t="shared" si="62"/>
        <v>0</v>
      </c>
      <c r="CT53" s="683">
        <f t="shared" si="62"/>
        <v>0</v>
      </c>
      <c r="CU53" s="683">
        <f t="shared" si="62"/>
        <v>0</v>
      </c>
      <c r="CV53" s="683">
        <f t="shared" si="62"/>
        <v>0</v>
      </c>
      <c r="CW53" s="683">
        <f t="shared" si="62"/>
        <v>0</v>
      </c>
      <c r="CX53" s="683">
        <f t="shared" si="62"/>
        <v>0</v>
      </c>
      <c r="CY53" s="683">
        <f t="shared" si="62"/>
        <v>0</v>
      </c>
      <c r="CZ53" s="683">
        <f t="shared" si="62"/>
        <v>0</v>
      </c>
      <c r="DA53" s="671"/>
    </row>
    <row r="54" spans="3:105" ht="16.5" customHeight="1">
      <c r="C54" s="681" t="s">
        <v>265</v>
      </c>
      <c r="D54" s="682" t="str">
        <f>IF(Kalba="EN",Data2!C51,Data2!B51)</f>
        <v>Šildymo (išskyrus elektrą) išlaidos</v>
      </c>
      <c r="E54" s="683">
        <f t="shared" ref="E54:AJ54" si="63">IF($C$66=0,E26,E26/(1+$E87))</f>
        <v>0</v>
      </c>
      <c r="F54" s="683">
        <f t="shared" si="63"/>
        <v>0</v>
      </c>
      <c r="G54" s="683">
        <f t="shared" si="63"/>
        <v>0</v>
      </c>
      <c r="H54" s="683">
        <f t="shared" si="63"/>
        <v>0</v>
      </c>
      <c r="I54" s="683">
        <f t="shared" si="63"/>
        <v>0</v>
      </c>
      <c r="J54" s="683">
        <f t="shared" si="63"/>
        <v>0</v>
      </c>
      <c r="K54" s="683">
        <f t="shared" si="63"/>
        <v>0</v>
      </c>
      <c r="L54" s="683">
        <f t="shared" si="63"/>
        <v>0</v>
      </c>
      <c r="M54" s="683">
        <f t="shared" si="63"/>
        <v>0</v>
      </c>
      <c r="N54" s="683">
        <f t="shared" si="63"/>
        <v>0</v>
      </c>
      <c r="O54" s="683">
        <f t="shared" si="63"/>
        <v>0</v>
      </c>
      <c r="P54" s="683">
        <f t="shared" si="63"/>
        <v>0</v>
      </c>
      <c r="Q54" s="683">
        <f t="shared" si="63"/>
        <v>0</v>
      </c>
      <c r="R54" s="683">
        <f t="shared" si="63"/>
        <v>0</v>
      </c>
      <c r="S54" s="683">
        <f t="shared" si="63"/>
        <v>0</v>
      </c>
      <c r="T54" s="683">
        <f t="shared" si="63"/>
        <v>0</v>
      </c>
      <c r="U54" s="683">
        <f t="shared" si="63"/>
        <v>0</v>
      </c>
      <c r="V54" s="683">
        <f t="shared" si="63"/>
        <v>0</v>
      </c>
      <c r="W54" s="683">
        <f t="shared" si="63"/>
        <v>0</v>
      </c>
      <c r="X54" s="683">
        <f t="shared" si="63"/>
        <v>0</v>
      </c>
      <c r="Y54" s="683">
        <f t="shared" si="63"/>
        <v>0</v>
      </c>
      <c r="Z54" s="683">
        <f t="shared" si="63"/>
        <v>0</v>
      </c>
      <c r="AA54" s="683">
        <f t="shared" si="63"/>
        <v>0</v>
      </c>
      <c r="AB54" s="683">
        <f t="shared" si="63"/>
        <v>0</v>
      </c>
      <c r="AC54" s="683">
        <f t="shared" si="63"/>
        <v>0</v>
      </c>
      <c r="AD54" s="683">
        <f t="shared" si="63"/>
        <v>0</v>
      </c>
      <c r="AE54" s="683">
        <f t="shared" si="63"/>
        <v>0</v>
      </c>
      <c r="AF54" s="683">
        <f t="shared" si="63"/>
        <v>0</v>
      </c>
      <c r="AG54" s="683">
        <f t="shared" si="63"/>
        <v>0</v>
      </c>
      <c r="AH54" s="683">
        <f t="shared" si="63"/>
        <v>0</v>
      </c>
      <c r="AI54" s="683">
        <f t="shared" si="63"/>
        <v>0</v>
      </c>
      <c r="AJ54" s="683">
        <f t="shared" si="63"/>
        <v>0</v>
      </c>
      <c r="AK54" s="683">
        <f t="shared" ref="AK54:BP54" si="64">IF($C$66=0,AK26,AK26/(1+$E87))</f>
        <v>0</v>
      </c>
      <c r="AL54" s="683">
        <f t="shared" si="64"/>
        <v>0</v>
      </c>
      <c r="AM54" s="683">
        <f t="shared" si="64"/>
        <v>0</v>
      </c>
      <c r="AN54" s="683">
        <f t="shared" si="64"/>
        <v>0</v>
      </c>
      <c r="AO54" s="683">
        <f t="shared" si="64"/>
        <v>0</v>
      </c>
      <c r="AP54" s="683">
        <f t="shared" si="64"/>
        <v>0</v>
      </c>
      <c r="AQ54" s="683">
        <f t="shared" si="64"/>
        <v>0</v>
      </c>
      <c r="AR54" s="683">
        <f t="shared" si="64"/>
        <v>0</v>
      </c>
      <c r="AS54" s="683">
        <f t="shared" si="64"/>
        <v>0</v>
      </c>
      <c r="AT54" s="683">
        <f t="shared" si="64"/>
        <v>0</v>
      </c>
      <c r="AU54" s="683">
        <f t="shared" si="64"/>
        <v>0</v>
      </c>
      <c r="AV54" s="683">
        <f t="shared" si="64"/>
        <v>0</v>
      </c>
      <c r="AW54" s="683">
        <f t="shared" si="64"/>
        <v>0</v>
      </c>
      <c r="AX54" s="683">
        <f t="shared" si="64"/>
        <v>0</v>
      </c>
      <c r="AY54" s="683">
        <f t="shared" si="64"/>
        <v>0</v>
      </c>
      <c r="AZ54" s="683">
        <f t="shared" si="64"/>
        <v>0</v>
      </c>
      <c r="BA54" s="683">
        <f t="shared" si="64"/>
        <v>0</v>
      </c>
      <c r="BB54" s="683">
        <f t="shared" si="64"/>
        <v>0</v>
      </c>
      <c r="BC54" s="683">
        <f t="shared" si="64"/>
        <v>0</v>
      </c>
      <c r="BD54" s="683">
        <f t="shared" si="64"/>
        <v>0</v>
      </c>
      <c r="BE54" s="683">
        <f t="shared" si="64"/>
        <v>0</v>
      </c>
      <c r="BF54" s="683">
        <f t="shared" si="64"/>
        <v>0</v>
      </c>
      <c r="BG54" s="683">
        <f t="shared" si="64"/>
        <v>0</v>
      </c>
      <c r="BH54" s="683">
        <f t="shared" si="64"/>
        <v>0</v>
      </c>
      <c r="BI54" s="683">
        <f t="shared" si="64"/>
        <v>0</v>
      </c>
      <c r="BJ54" s="683">
        <f t="shared" si="64"/>
        <v>0</v>
      </c>
      <c r="BK54" s="683">
        <f t="shared" si="64"/>
        <v>0</v>
      </c>
      <c r="BL54" s="683">
        <f t="shared" si="64"/>
        <v>0</v>
      </c>
      <c r="BM54" s="683">
        <f t="shared" si="64"/>
        <v>0</v>
      </c>
      <c r="BN54" s="683">
        <f t="shared" si="64"/>
        <v>0</v>
      </c>
      <c r="BO54" s="683">
        <f t="shared" si="64"/>
        <v>0</v>
      </c>
      <c r="BP54" s="683">
        <f t="shared" si="64"/>
        <v>0</v>
      </c>
      <c r="BQ54" s="683">
        <f t="shared" ref="BQ54:CZ54" si="65">IF($C$66=0,BQ26,BQ26/(1+$E87))</f>
        <v>0</v>
      </c>
      <c r="BR54" s="683">
        <f t="shared" si="65"/>
        <v>0</v>
      </c>
      <c r="BS54" s="683">
        <f t="shared" si="65"/>
        <v>0</v>
      </c>
      <c r="BT54" s="683">
        <f t="shared" si="65"/>
        <v>0</v>
      </c>
      <c r="BU54" s="683">
        <f t="shared" si="65"/>
        <v>0</v>
      </c>
      <c r="BV54" s="683">
        <f t="shared" si="65"/>
        <v>0</v>
      </c>
      <c r="BW54" s="683">
        <f t="shared" si="65"/>
        <v>0</v>
      </c>
      <c r="BX54" s="683">
        <f t="shared" si="65"/>
        <v>0</v>
      </c>
      <c r="BY54" s="683">
        <f t="shared" si="65"/>
        <v>0</v>
      </c>
      <c r="BZ54" s="683">
        <f t="shared" si="65"/>
        <v>0</v>
      </c>
      <c r="CA54" s="683">
        <f t="shared" si="65"/>
        <v>0</v>
      </c>
      <c r="CB54" s="683">
        <f t="shared" si="65"/>
        <v>0</v>
      </c>
      <c r="CC54" s="683">
        <f t="shared" si="65"/>
        <v>0</v>
      </c>
      <c r="CD54" s="683">
        <f t="shared" si="65"/>
        <v>0</v>
      </c>
      <c r="CE54" s="683">
        <f t="shared" si="65"/>
        <v>0</v>
      </c>
      <c r="CF54" s="683">
        <f t="shared" si="65"/>
        <v>0</v>
      </c>
      <c r="CG54" s="683">
        <f t="shared" si="65"/>
        <v>0</v>
      </c>
      <c r="CH54" s="683">
        <f t="shared" si="65"/>
        <v>0</v>
      </c>
      <c r="CI54" s="683">
        <f t="shared" si="65"/>
        <v>0</v>
      </c>
      <c r="CJ54" s="683">
        <f t="shared" si="65"/>
        <v>0</v>
      </c>
      <c r="CK54" s="683">
        <f t="shared" si="65"/>
        <v>0</v>
      </c>
      <c r="CL54" s="683">
        <f t="shared" si="65"/>
        <v>0</v>
      </c>
      <c r="CM54" s="683">
        <f t="shared" si="65"/>
        <v>0</v>
      </c>
      <c r="CN54" s="683">
        <f t="shared" si="65"/>
        <v>0</v>
      </c>
      <c r="CO54" s="683">
        <f t="shared" si="65"/>
        <v>0</v>
      </c>
      <c r="CP54" s="683">
        <f t="shared" si="65"/>
        <v>0</v>
      </c>
      <c r="CQ54" s="683">
        <f t="shared" si="65"/>
        <v>0</v>
      </c>
      <c r="CR54" s="683">
        <f t="shared" si="65"/>
        <v>0</v>
      </c>
      <c r="CS54" s="683">
        <f t="shared" si="65"/>
        <v>0</v>
      </c>
      <c r="CT54" s="683">
        <f t="shared" si="65"/>
        <v>0</v>
      </c>
      <c r="CU54" s="683">
        <f t="shared" si="65"/>
        <v>0</v>
      </c>
      <c r="CV54" s="683">
        <f t="shared" si="65"/>
        <v>0</v>
      </c>
      <c r="CW54" s="683">
        <f t="shared" si="65"/>
        <v>0</v>
      </c>
      <c r="CX54" s="683">
        <f t="shared" si="65"/>
        <v>0</v>
      </c>
      <c r="CY54" s="683">
        <f t="shared" si="65"/>
        <v>0</v>
      </c>
      <c r="CZ54" s="683">
        <f t="shared" si="65"/>
        <v>0</v>
      </c>
      <c r="DA54" s="671"/>
    </row>
    <row r="55" spans="3:105" ht="16.5" customHeight="1">
      <c r="C55" s="681" t="s">
        <v>267</v>
      </c>
      <c r="D55" s="682" t="str">
        <f>IF(Kalba="EN",Data2!C52,Data2!B52)</f>
        <v>Infrastruktūros būklės palaikymo išlaidos</v>
      </c>
      <c r="E55" s="683">
        <f t="shared" ref="E55:AJ55" si="66">IF($C$66=0,E27,E27/(1+$E88))</f>
        <v>0</v>
      </c>
      <c r="F55" s="683">
        <f t="shared" si="66"/>
        <v>0</v>
      </c>
      <c r="G55" s="683">
        <f t="shared" si="66"/>
        <v>0</v>
      </c>
      <c r="H55" s="683">
        <f t="shared" si="66"/>
        <v>0</v>
      </c>
      <c r="I55" s="683">
        <f t="shared" si="66"/>
        <v>0</v>
      </c>
      <c r="J55" s="683">
        <f t="shared" si="66"/>
        <v>0</v>
      </c>
      <c r="K55" s="683">
        <f t="shared" si="66"/>
        <v>0</v>
      </c>
      <c r="L55" s="683">
        <f t="shared" si="66"/>
        <v>0</v>
      </c>
      <c r="M55" s="683">
        <f t="shared" si="66"/>
        <v>0</v>
      </c>
      <c r="N55" s="683">
        <f t="shared" si="66"/>
        <v>0</v>
      </c>
      <c r="O55" s="683">
        <f t="shared" si="66"/>
        <v>0</v>
      </c>
      <c r="P55" s="683">
        <f t="shared" si="66"/>
        <v>0</v>
      </c>
      <c r="Q55" s="683">
        <f t="shared" si="66"/>
        <v>0</v>
      </c>
      <c r="R55" s="683">
        <f t="shared" si="66"/>
        <v>0</v>
      </c>
      <c r="S55" s="683">
        <f t="shared" si="66"/>
        <v>0</v>
      </c>
      <c r="T55" s="683">
        <f t="shared" si="66"/>
        <v>0</v>
      </c>
      <c r="U55" s="683">
        <f t="shared" si="66"/>
        <v>0</v>
      </c>
      <c r="V55" s="683">
        <f t="shared" si="66"/>
        <v>0</v>
      </c>
      <c r="W55" s="683">
        <f t="shared" si="66"/>
        <v>0</v>
      </c>
      <c r="X55" s="683">
        <f t="shared" si="66"/>
        <v>0</v>
      </c>
      <c r="Y55" s="683">
        <f t="shared" si="66"/>
        <v>0</v>
      </c>
      <c r="Z55" s="683">
        <f t="shared" si="66"/>
        <v>0</v>
      </c>
      <c r="AA55" s="683">
        <f t="shared" si="66"/>
        <v>0</v>
      </c>
      <c r="AB55" s="683">
        <f t="shared" si="66"/>
        <v>0</v>
      </c>
      <c r="AC55" s="683">
        <f t="shared" si="66"/>
        <v>0</v>
      </c>
      <c r="AD55" s="683">
        <f t="shared" si="66"/>
        <v>0</v>
      </c>
      <c r="AE55" s="683">
        <f t="shared" si="66"/>
        <v>0</v>
      </c>
      <c r="AF55" s="683">
        <f t="shared" si="66"/>
        <v>0</v>
      </c>
      <c r="AG55" s="683">
        <f t="shared" si="66"/>
        <v>0</v>
      </c>
      <c r="AH55" s="683">
        <f t="shared" si="66"/>
        <v>0</v>
      </c>
      <c r="AI55" s="683">
        <f t="shared" si="66"/>
        <v>0</v>
      </c>
      <c r="AJ55" s="683">
        <f t="shared" si="66"/>
        <v>0</v>
      </c>
      <c r="AK55" s="683">
        <f t="shared" ref="AK55:BP55" si="67">IF($C$66=0,AK27,AK27/(1+$E88))</f>
        <v>0</v>
      </c>
      <c r="AL55" s="683">
        <f t="shared" si="67"/>
        <v>0</v>
      </c>
      <c r="AM55" s="683">
        <f t="shared" si="67"/>
        <v>0</v>
      </c>
      <c r="AN55" s="683">
        <f t="shared" si="67"/>
        <v>0</v>
      </c>
      <c r="AO55" s="683">
        <f t="shared" si="67"/>
        <v>0</v>
      </c>
      <c r="AP55" s="683">
        <f t="shared" si="67"/>
        <v>0</v>
      </c>
      <c r="AQ55" s="683">
        <f t="shared" si="67"/>
        <v>0</v>
      </c>
      <c r="AR55" s="683">
        <f t="shared" si="67"/>
        <v>0</v>
      </c>
      <c r="AS55" s="683">
        <f t="shared" si="67"/>
        <v>0</v>
      </c>
      <c r="AT55" s="683">
        <f t="shared" si="67"/>
        <v>0</v>
      </c>
      <c r="AU55" s="683">
        <f t="shared" si="67"/>
        <v>0</v>
      </c>
      <c r="AV55" s="683">
        <f t="shared" si="67"/>
        <v>0</v>
      </c>
      <c r="AW55" s="683">
        <f t="shared" si="67"/>
        <v>0</v>
      </c>
      <c r="AX55" s="683">
        <f t="shared" si="67"/>
        <v>0</v>
      </c>
      <c r="AY55" s="683">
        <f t="shared" si="67"/>
        <v>0</v>
      </c>
      <c r="AZ55" s="683">
        <f t="shared" si="67"/>
        <v>0</v>
      </c>
      <c r="BA55" s="683">
        <f t="shared" si="67"/>
        <v>0</v>
      </c>
      <c r="BB55" s="683">
        <f t="shared" si="67"/>
        <v>0</v>
      </c>
      <c r="BC55" s="683">
        <f t="shared" si="67"/>
        <v>0</v>
      </c>
      <c r="BD55" s="683">
        <f t="shared" si="67"/>
        <v>0</v>
      </c>
      <c r="BE55" s="683">
        <f t="shared" si="67"/>
        <v>0</v>
      </c>
      <c r="BF55" s="683">
        <f t="shared" si="67"/>
        <v>0</v>
      </c>
      <c r="BG55" s="683">
        <f t="shared" si="67"/>
        <v>0</v>
      </c>
      <c r="BH55" s="683">
        <f t="shared" si="67"/>
        <v>0</v>
      </c>
      <c r="BI55" s="683">
        <f t="shared" si="67"/>
        <v>0</v>
      </c>
      <c r="BJ55" s="683">
        <f t="shared" si="67"/>
        <v>0</v>
      </c>
      <c r="BK55" s="683">
        <f t="shared" si="67"/>
        <v>0</v>
      </c>
      <c r="BL55" s="683">
        <f t="shared" si="67"/>
        <v>0</v>
      </c>
      <c r="BM55" s="683">
        <f t="shared" si="67"/>
        <v>0</v>
      </c>
      <c r="BN55" s="683">
        <f t="shared" si="67"/>
        <v>0</v>
      </c>
      <c r="BO55" s="683">
        <f t="shared" si="67"/>
        <v>0</v>
      </c>
      <c r="BP55" s="683">
        <f t="shared" si="67"/>
        <v>0</v>
      </c>
      <c r="BQ55" s="683">
        <f t="shared" ref="BQ55:CZ55" si="68">IF($C$66=0,BQ27,BQ27/(1+$E88))</f>
        <v>0</v>
      </c>
      <c r="BR55" s="683">
        <f t="shared" si="68"/>
        <v>0</v>
      </c>
      <c r="BS55" s="683">
        <f t="shared" si="68"/>
        <v>0</v>
      </c>
      <c r="BT55" s="683">
        <f t="shared" si="68"/>
        <v>0</v>
      </c>
      <c r="BU55" s="683">
        <f t="shared" si="68"/>
        <v>0</v>
      </c>
      <c r="BV55" s="683">
        <f t="shared" si="68"/>
        <v>0</v>
      </c>
      <c r="BW55" s="683">
        <f t="shared" si="68"/>
        <v>0</v>
      </c>
      <c r="BX55" s="683">
        <f t="shared" si="68"/>
        <v>0</v>
      </c>
      <c r="BY55" s="683">
        <f t="shared" si="68"/>
        <v>0</v>
      </c>
      <c r="BZ55" s="683">
        <f t="shared" si="68"/>
        <v>0</v>
      </c>
      <c r="CA55" s="683">
        <f t="shared" si="68"/>
        <v>0</v>
      </c>
      <c r="CB55" s="683">
        <f t="shared" si="68"/>
        <v>0</v>
      </c>
      <c r="CC55" s="683">
        <f t="shared" si="68"/>
        <v>0</v>
      </c>
      <c r="CD55" s="683">
        <f t="shared" si="68"/>
        <v>0</v>
      </c>
      <c r="CE55" s="683">
        <f t="shared" si="68"/>
        <v>0</v>
      </c>
      <c r="CF55" s="683">
        <f t="shared" si="68"/>
        <v>0</v>
      </c>
      <c r="CG55" s="683">
        <f t="shared" si="68"/>
        <v>0</v>
      </c>
      <c r="CH55" s="683">
        <f t="shared" si="68"/>
        <v>0</v>
      </c>
      <c r="CI55" s="683">
        <f t="shared" si="68"/>
        <v>0</v>
      </c>
      <c r="CJ55" s="683">
        <f t="shared" si="68"/>
        <v>0</v>
      </c>
      <c r="CK55" s="683">
        <f t="shared" si="68"/>
        <v>0</v>
      </c>
      <c r="CL55" s="683">
        <f t="shared" si="68"/>
        <v>0</v>
      </c>
      <c r="CM55" s="683">
        <f t="shared" si="68"/>
        <v>0</v>
      </c>
      <c r="CN55" s="683">
        <f t="shared" si="68"/>
        <v>0</v>
      </c>
      <c r="CO55" s="683">
        <f t="shared" si="68"/>
        <v>0</v>
      </c>
      <c r="CP55" s="683">
        <f t="shared" si="68"/>
        <v>0</v>
      </c>
      <c r="CQ55" s="683">
        <f t="shared" si="68"/>
        <v>0</v>
      </c>
      <c r="CR55" s="683">
        <f t="shared" si="68"/>
        <v>0</v>
      </c>
      <c r="CS55" s="683">
        <f t="shared" si="68"/>
        <v>0</v>
      </c>
      <c r="CT55" s="683">
        <f t="shared" si="68"/>
        <v>0</v>
      </c>
      <c r="CU55" s="683">
        <f t="shared" si="68"/>
        <v>0</v>
      </c>
      <c r="CV55" s="683">
        <f t="shared" si="68"/>
        <v>0</v>
      </c>
      <c r="CW55" s="683">
        <f t="shared" si="68"/>
        <v>0</v>
      </c>
      <c r="CX55" s="683">
        <f t="shared" si="68"/>
        <v>0</v>
      </c>
      <c r="CY55" s="683">
        <f t="shared" si="68"/>
        <v>0</v>
      </c>
      <c r="CZ55" s="683">
        <f t="shared" si="68"/>
        <v>0</v>
      </c>
      <c r="DA55" s="671"/>
    </row>
    <row r="56" spans="3:105">
      <c r="C56" s="681" t="s">
        <v>268</v>
      </c>
      <c r="D56" s="682" t="str">
        <f>IF(Kalba="EN",Data2!C53,Data2!B53)</f>
        <v>Kitos išlaidos</v>
      </c>
      <c r="E56" s="683">
        <f t="shared" ref="E56:AJ56" si="69">IF($C$66=0,E28,E28/(1+$E89))</f>
        <v>0</v>
      </c>
      <c r="F56" s="683">
        <f t="shared" si="69"/>
        <v>0</v>
      </c>
      <c r="G56" s="683">
        <f t="shared" si="69"/>
        <v>0</v>
      </c>
      <c r="H56" s="683">
        <f t="shared" si="69"/>
        <v>0</v>
      </c>
      <c r="I56" s="683">
        <f t="shared" si="69"/>
        <v>0</v>
      </c>
      <c r="J56" s="683">
        <f t="shared" si="69"/>
        <v>0</v>
      </c>
      <c r="K56" s="683">
        <f t="shared" si="69"/>
        <v>0</v>
      </c>
      <c r="L56" s="683">
        <f t="shared" si="69"/>
        <v>0</v>
      </c>
      <c r="M56" s="683">
        <f t="shared" si="69"/>
        <v>0</v>
      </c>
      <c r="N56" s="683">
        <f t="shared" si="69"/>
        <v>0</v>
      </c>
      <c r="O56" s="683">
        <f t="shared" si="69"/>
        <v>0</v>
      </c>
      <c r="P56" s="683">
        <f t="shared" si="69"/>
        <v>0</v>
      </c>
      <c r="Q56" s="683">
        <f t="shared" si="69"/>
        <v>0</v>
      </c>
      <c r="R56" s="683">
        <f t="shared" si="69"/>
        <v>0</v>
      </c>
      <c r="S56" s="683">
        <f t="shared" si="69"/>
        <v>0</v>
      </c>
      <c r="T56" s="683">
        <f t="shared" si="69"/>
        <v>0</v>
      </c>
      <c r="U56" s="683">
        <f t="shared" si="69"/>
        <v>0</v>
      </c>
      <c r="V56" s="683">
        <f t="shared" si="69"/>
        <v>0</v>
      </c>
      <c r="W56" s="683">
        <f t="shared" si="69"/>
        <v>0</v>
      </c>
      <c r="X56" s="683">
        <f t="shared" si="69"/>
        <v>0</v>
      </c>
      <c r="Y56" s="683">
        <f t="shared" si="69"/>
        <v>0</v>
      </c>
      <c r="Z56" s="683">
        <f t="shared" si="69"/>
        <v>0</v>
      </c>
      <c r="AA56" s="683">
        <f t="shared" si="69"/>
        <v>0</v>
      </c>
      <c r="AB56" s="683">
        <f t="shared" si="69"/>
        <v>0</v>
      </c>
      <c r="AC56" s="683">
        <f t="shared" si="69"/>
        <v>0</v>
      </c>
      <c r="AD56" s="683">
        <f t="shared" si="69"/>
        <v>0</v>
      </c>
      <c r="AE56" s="683">
        <f t="shared" si="69"/>
        <v>0</v>
      </c>
      <c r="AF56" s="683">
        <f t="shared" si="69"/>
        <v>0</v>
      </c>
      <c r="AG56" s="683">
        <f t="shared" si="69"/>
        <v>0</v>
      </c>
      <c r="AH56" s="683">
        <f t="shared" si="69"/>
        <v>0</v>
      </c>
      <c r="AI56" s="683">
        <f t="shared" si="69"/>
        <v>0</v>
      </c>
      <c r="AJ56" s="683">
        <f t="shared" si="69"/>
        <v>0</v>
      </c>
      <c r="AK56" s="683">
        <f t="shared" ref="AK56:BP56" si="70">IF($C$66=0,AK28,AK28/(1+$E89))</f>
        <v>0</v>
      </c>
      <c r="AL56" s="683">
        <f t="shared" si="70"/>
        <v>0</v>
      </c>
      <c r="AM56" s="683">
        <f t="shared" si="70"/>
        <v>0</v>
      </c>
      <c r="AN56" s="683">
        <f t="shared" si="70"/>
        <v>0</v>
      </c>
      <c r="AO56" s="683">
        <f t="shared" si="70"/>
        <v>0</v>
      </c>
      <c r="AP56" s="683">
        <f t="shared" si="70"/>
        <v>0</v>
      </c>
      <c r="AQ56" s="683">
        <f t="shared" si="70"/>
        <v>0</v>
      </c>
      <c r="AR56" s="683">
        <f t="shared" si="70"/>
        <v>0</v>
      </c>
      <c r="AS56" s="683">
        <f t="shared" si="70"/>
        <v>0</v>
      </c>
      <c r="AT56" s="683">
        <f t="shared" si="70"/>
        <v>0</v>
      </c>
      <c r="AU56" s="683">
        <f t="shared" si="70"/>
        <v>0</v>
      </c>
      <c r="AV56" s="683">
        <f t="shared" si="70"/>
        <v>0</v>
      </c>
      <c r="AW56" s="683">
        <f t="shared" si="70"/>
        <v>0</v>
      </c>
      <c r="AX56" s="683">
        <f t="shared" si="70"/>
        <v>0</v>
      </c>
      <c r="AY56" s="683">
        <f t="shared" si="70"/>
        <v>0</v>
      </c>
      <c r="AZ56" s="683">
        <f t="shared" si="70"/>
        <v>0</v>
      </c>
      <c r="BA56" s="683">
        <f t="shared" si="70"/>
        <v>0</v>
      </c>
      <c r="BB56" s="683">
        <f t="shared" si="70"/>
        <v>0</v>
      </c>
      <c r="BC56" s="683">
        <f t="shared" si="70"/>
        <v>0</v>
      </c>
      <c r="BD56" s="683">
        <f t="shared" si="70"/>
        <v>0</v>
      </c>
      <c r="BE56" s="683">
        <f t="shared" si="70"/>
        <v>0</v>
      </c>
      <c r="BF56" s="683">
        <f t="shared" si="70"/>
        <v>0</v>
      </c>
      <c r="BG56" s="683">
        <f t="shared" si="70"/>
        <v>0</v>
      </c>
      <c r="BH56" s="683">
        <f t="shared" si="70"/>
        <v>0</v>
      </c>
      <c r="BI56" s="683">
        <f t="shared" si="70"/>
        <v>0</v>
      </c>
      <c r="BJ56" s="683">
        <f t="shared" si="70"/>
        <v>0</v>
      </c>
      <c r="BK56" s="683">
        <f t="shared" si="70"/>
        <v>0</v>
      </c>
      <c r="BL56" s="683">
        <f t="shared" si="70"/>
        <v>0</v>
      </c>
      <c r="BM56" s="683">
        <f t="shared" si="70"/>
        <v>0</v>
      </c>
      <c r="BN56" s="683">
        <f t="shared" si="70"/>
        <v>0</v>
      </c>
      <c r="BO56" s="683">
        <f t="shared" si="70"/>
        <v>0</v>
      </c>
      <c r="BP56" s="683">
        <f t="shared" si="70"/>
        <v>0</v>
      </c>
      <c r="BQ56" s="683">
        <f t="shared" ref="BQ56:CZ56" si="71">IF($C$66=0,BQ28,BQ28/(1+$E89))</f>
        <v>0</v>
      </c>
      <c r="BR56" s="683">
        <f t="shared" si="71"/>
        <v>0</v>
      </c>
      <c r="BS56" s="683">
        <f t="shared" si="71"/>
        <v>0</v>
      </c>
      <c r="BT56" s="683">
        <f t="shared" si="71"/>
        <v>0</v>
      </c>
      <c r="BU56" s="683">
        <f t="shared" si="71"/>
        <v>0</v>
      </c>
      <c r="BV56" s="683">
        <f t="shared" si="71"/>
        <v>0</v>
      </c>
      <c r="BW56" s="683">
        <f t="shared" si="71"/>
        <v>0</v>
      </c>
      <c r="BX56" s="683">
        <f t="shared" si="71"/>
        <v>0</v>
      </c>
      <c r="BY56" s="683">
        <f t="shared" si="71"/>
        <v>0</v>
      </c>
      <c r="BZ56" s="683">
        <f t="shared" si="71"/>
        <v>0</v>
      </c>
      <c r="CA56" s="683">
        <f t="shared" si="71"/>
        <v>0</v>
      </c>
      <c r="CB56" s="683">
        <f t="shared" si="71"/>
        <v>0</v>
      </c>
      <c r="CC56" s="683">
        <f t="shared" si="71"/>
        <v>0</v>
      </c>
      <c r="CD56" s="683">
        <f t="shared" si="71"/>
        <v>0</v>
      </c>
      <c r="CE56" s="683">
        <f t="shared" si="71"/>
        <v>0</v>
      </c>
      <c r="CF56" s="683">
        <f t="shared" si="71"/>
        <v>0</v>
      </c>
      <c r="CG56" s="683">
        <f t="shared" si="71"/>
        <v>0</v>
      </c>
      <c r="CH56" s="683">
        <f t="shared" si="71"/>
        <v>0</v>
      </c>
      <c r="CI56" s="683">
        <f t="shared" si="71"/>
        <v>0</v>
      </c>
      <c r="CJ56" s="683">
        <f t="shared" si="71"/>
        <v>0</v>
      </c>
      <c r="CK56" s="683">
        <f t="shared" si="71"/>
        <v>0</v>
      </c>
      <c r="CL56" s="683">
        <f t="shared" si="71"/>
        <v>0</v>
      </c>
      <c r="CM56" s="683">
        <f t="shared" si="71"/>
        <v>0</v>
      </c>
      <c r="CN56" s="683">
        <f t="shared" si="71"/>
        <v>0</v>
      </c>
      <c r="CO56" s="683">
        <f t="shared" si="71"/>
        <v>0</v>
      </c>
      <c r="CP56" s="683">
        <f t="shared" si="71"/>
        <v>0</v>
      </c>
      <c r="CQ56" s="683">
        <f t="shared" si="71"/>
        <v>0</v>
      </c>
      <c r="CR56" s="683">
        <f t="shared" si="71"/>
        <v>0</v>
      </c>
      <c r="CS56" s="683">
        <f t="shared" si="71"/>
        <v>0</v>
      </c>
      <c r="CT56" s="683">
        <f t="shared" si="71"/>
        <v>0</v>
      </c>
      <c r="CU56" s="683">
        <f t="shared" si="71"/>
        <v>0</v>
      </c>
      <c r="CV56" s="683">
        <f t="shared" si="71"/>
        <v>0</v>
      </c>
      <c r="CW56" s="683">
        <f t="shared" si="71"/>
        <v>0</v>
      </c>
      <c r="CX56" s="683">
        <f t="shared" si="71"/>
        <v>0</v>
      </c>
      <c r="CY56" s="683">
        <f t="shared" si="71"/>
        <v>0</v>
      </c>
      <c r="CZ56" s="683">
        <f t="shared" si="71"/>
        <v>0</v>
      </c>
      <c r="DA56" s="671"/>
    </row>
    <row r="57" spans="3:105" hidden="1">
      <c r="C57" s="830" t="s">
        <v>269</v>
      </c>
      <c r="D57" s="679" t="str">
        <f>IF(Kalba="EN",Data2!C54,Data2!B54)</f>
        <v>Gautų paskolų (G.3.1.) palūkanos</v>
      </c>
      <c r="E57" s="680">
        <f t="shared" ref="E57:AJ57" si="72">IF($C$66=0,E29,E29/(1+$E90))</f>
        <v>0</v>
      </c>
      <c r="F57" s="680">
        <f t="shared" si="72"/>
        <v>0</v>
      </c>
      <c r="G57" s="680">
        <f t="shared" si="72"/>
        <v>0</v>
      </c>
      <c r="H57" s="680">
        <f t="shared" si="72"/>
        <v>0</v>
      </c>
      <c r="I57" s="680">
        <f t="shared" si="72"/>
        <v>0</v>
      </c>
      <c r="J57" s="680">
        <f t="shared" si="72"/>
        <v>0</v>
      </c>
      <c r="K57" s="680">
        <f t="shared" si="72"/>
        <v>0</v>
      </c>
      <c r="L57" s="680">
        <f t="shared" si="72"/>
        <v>0</v>
      </c>
      <c r="M57" s="680">
        <f t="shared" si="72"/>
        <v>0</v>
      </c>
      <c r="N57" s="680">
        <f t="shared" si="72"/>
        <v>0</v>
      </c>
      <c r="O57" s="680">
        <f t="shared" si="72"/>
        <v>0</v>
      </c>
      <c r="P57" s="680">
        <f t="shared" si="72"/>
        <v>0</v>
      </c>
      <c r="Q57" s="680">
        <f t="shared" si="72"/>
        <v>0</v>
      </c>
      <c r="R57" s="680">
        <f t="shared" si="72"/>
        <v>0</v>
      </c>
      <c r="S57" s="680">
        <f t="shared" si="72"/>
        <v>0</v>
      </c>
      <c r="T57" s="680">
        <f t="shared" si="72"/>
        <v>0</v>
      </c>
      <c r="U57" s="680">
        <f t="shared" si="72"/>
        <v>0</v>
      </c>
      <c r="V57" s="680">
        <f t="shared" si="72"/>
        <v>0</v>
      </c>
      <c r="W57" s="680">
        <f t="shared" si="72"/>
        <v>0</v>
      </c>
      <c r="X57" s="680">
        <f t="shared" si="72"/>
        <v>0</v>
      </c>
      <c r="Y57" s="680">
        <f t="shared" si="72"/>
        <v>0</v>
      </c>
      <c r="Z57" s="680">
        <f t="shared" si="72"/>
        <v>0</v>
      </c>
      <c r="AA57" s="680">
        <f t="shared" si="72"/>
        <v>0</v>
      </c>
      <c r="AB57" s="680">
        <f t="shared" si="72"/>
        <v>0</v>
      </c>
      <c r="AC57" s="680">
        <f t="shared" si="72"/>
        <v>0</v>
      </c>
      <c r="AD57" s="680">
        <f t="shared" si="72"/>
        <v>0</v>
      </c>
      <c r="AE57" s="680">
        <f t="shared" si="72"/>
        <v>0</v>
      </c>
      <c r="AF57" s="680">
        <f t="shared" si="72"/>
        <v>0</v>
      </c>
      <c r="AG57" s="680">
        <f t="shared" si="72"/>
        <v>0</v>
      </c>
      <c r="AH57" s="680">
        <f t="shared" si="72"/>
        <v>0</v>
      </c>
      <c r="AI57" s="680">
        <f t="shared" si="72"/>
        <v>0</v>
      </c>
      <c r="AJ57" s="680">
        <f t="shared" si="72"/>
        <v>0</v>
      </c>
      <c r="AK57" s="680">
        <f t="shared" ref="AK57:BP57" si="73">IF($C$66=0,AK29,AK29/(1+$E90))</f>
        <v>0</v>
      </c>
      <c r="AL57" s="680">
        <f t="shared" si="73"/>
        <v>0</v>
      </c>
      <c r="AM57" s="680">
        <f t="shared" si="73"/>
        <v>0</v>
      </c>
      <c r="AN57" s="680">
        <f t="shared" si="73"/>
        <v>0</v>
      </c>
      <c r="AO57" s="680">
        <f t="shared" si="73"/>
        <v>0</v>
      </c>
      <c r="AP57" s="680">
        <f t="shared" si="73"/>
        <v>0</v>
      </c>
      <c r="AQ57" s="680">
        <f t="shared" si="73"/>
        <v>0</v>
      </c>
      <c r="AR57" s="680">
        <f t="shared" si="73"/>
        <v>0</v>
      </c>
      <c r="AS57" s="680">
        <f t="shared" si="73"/>
        <v>0</v>
      </c>
      <c r="AT57" s="680">
        <f t="shared" si="73"/>
        <v>0</v>
      </c>
      <c r="AU57" s="680">
        <f t="shared" si="73"/>
        <v>0</v>
      </c>
      <c r="AV57" s="680">
        <f t="shared" si="73"/>
        <v>0</v>
      </c>
      <c r="AW57" s="680">
        <f t="shared" si="73"/>
        <v>0</v>
      </c>
      <c r="AX57" s="680">
        <f t="shared" si="73"/>
        <v>0</v>
      </c>
      <c r="AY57" s="680">
        <f t="shared" si="73"/>
        <v>0</v>
      </c>
      <c r="AZ57" s="680">
        <f t="shared" si="73"/>
        <v>0</v>
      </c>
      <c r="BA57" s="680">
        <f t="shared" si="73"/>
        <v>0</v>
      </c>
      <c r="BB57" s="680">
        <f t="shared" si="73"/>
        <v>0</v>
      </c>
      <c r="BC57" s="680">
        <f t="shared" si="73"/>
        <v>0</v>
      </c>
      <c r="BD57" s="680">
        <f t="shared" si="73"/>
        <v>0</v>
      </c>
      <c r="BE57" s="680">
        <f t="shared" si="73"/>
        <v>0</v>
      </c>
      <c r="BF57" s="680">
        <f t="shared" si="73"/>
        <v>0</v>
      </c>
      <c r="BG57" s="680">
        <f t="shared" si="73"/>
        <v>0</v>
      </c>
      <c r="BH57" s="680">
        <f t="shared" si="73"/>
        <v>0</v>
      </c>
      <c r="BI57" s="680">
        <f t="shared" si="73"/>
        <v>0</v>
      </c>
      <c r="BJ57" s="680">
        <f t="shared" si="73"/>
        <v>0</v>
      </c>
      <c r="BK57" s="680">
        <f t="shared" si="73"/>
        <v>0</v>
      </c>
      <c r="BL57" s="680">
        <f t="shared" si="73"/>
        <v>0</v>
      </c>
      <c r="BM57" s="680">
        <f t="shared" si="73"/>
        <v>0</v>
      </c>
      <c r="BN57" s="680">
        <f t="shared" si="73"/>
        <v>0</v>
      </c>
      <c r="BO57" s="680">
        <f t="shared" si="73"/>
        <v>0</v>
      </c>
      <c r="BP57" s="680">
        <f t="shared" si="73"/>
        <v>0</v>
      </c>
      <c r="BQ57" s="680">
        <f t="shared" ref="BQ57:CZ57" si="74">IF($C$66=0,BQ29,BQ29/(1+$E90))</f>
        <v>0</v>
      </c>
      <c r="BR57" s="680">
        <f t="shared" si="74"/>
        <v>0</v>
      </c>
      <c r="BS57" s="680">
        <f t="shared" si="74"/>
        <v>0</v>
      </c>
      <c r="BT57" s="680">
        <f t="shared" si="74"/>
        <v>0</v>
      </c>
      <c r="BU57" s="680">
        <f t="shared" si="74"/>
        <v>0</v>
      </c>
      <c r="BV57" s="680">
        <f t="shared" si="74"/>
        <v>0</v>
      </c>
      <c r="BW57" s="680">
        <f t="shared" si="74"/>
        <v>0</v>
      </c>
      <c r="BX57" s="680">
        <f t="shared" si="74"/>
        <v>0</v>
      </c>
      <c r="BY57" s="680">
        <f t="shared" si="74"/>
        <v>0</v>
      </c>
      <c r="BZ57" s="680">
        <f t="shared" si="74"/>
        <v>0</v>
      </c>
      <c r="CA57" s="680">
        <f t="shared" si="74"/>
        <v>0</v>
      </c>
      <c r="CB57" s="680">
        <f t="shared" si="74"/>
        <v>0</v>
      </c>
      <c r="CC57" s="680">
        <f t="shared" si="74"/>
        <v>0</v>
      </c>
      <c r="CD57" s="680">
        <f t="shared" si="74"/>
        <v>0</v>
      </c>
      <c r="CE57" s="680">
        <f t="shared" si="74"/>
        <v>0</v>
      </c>
      <c r="CF57" s="680">
        <f t="shared" si="74"/>
        <v>0</v>
      </c>
      <c r="CG57" s="680">
        <f t="shared" si="74"/>
        <v>0</v>
      </c>
      <c r="CH57" s="680">
        <f t="shared" si="74"/>
        <v>0</v>
      </c>
      <c r="CI57" s="680">
        <f t="shared" si="74"/>
        <v>0</v>
      </c>
      <c r="CJ57" s="680">
        <f t="shared" si="74"/>
        <v>0</v>
      </c>
      <c r="CK57" s="680">
        <f t="shared" si="74"/>
        <v>0</v>
      </c>
      <c r="CL57" s="680">
        <f t="shared" si="74"/>
        <v>0</v>
      </c>
      <c r="CM57" s="680">
        <f t="shared" si="74"/>
        <v>0</v>
      </c>
      <c r="CN57" s="680">
        <f t="shared" si="74"/>
        <v>0</v>
      </c>
      <c r="CO57" s="680">
        <f t="shared" si="74"/>
        <v>0</v>
      </c>
      <c r="CP57" s="680">
        <f t="shared" si="74"/>
        <v>0</v>
      </c>
      <c r="CQ57" s="680">
        <f t="shared" si="74"/>
        <v>0</v>
      </c>
      <c r="CR57" s="680">
        <f t="shared" si="74"/>
        <v>0</v>
      </c>
      <c r="CS57" s="680">
        <f t="shared" si="74"/>
        <v>0</v>
      </c>
      <c r="CT57" s="680">
        <f t="shared" si="74"/>
        <v>0</v>
      </c>
      <c r="CU57" s="680">
        <f t="shared" si="74"/>
        <v>0</v>
      </c>
      <c r="CV57" s="680">
        <f t="shared" si="74"/>
        <v>0</v>
      </c>
      <c r="CW57" s="680">
        <f t="shared" si="74"/>
        <v>0</v>
      </c>
      <c r="CX57" s="680">
        <f t="shared" si="74"/>
        <v>0</v>
      </c>
      <c r="CY57" s="680">
        <f t="shared" si="74"/>
        <v>0</v>
      </c>
      <c r="CZ57" s="680">
        <f t="shared" si="74"/>
        <v>0</v>
      </c>
      <c r="DA57" s="671"/>
    </row>
    <row r="58" spans="3:105">
      <c r="C58" s="684"/>
      <c r="D58" s="685"/>
      <c r="E58" s="685"/>
      <c r="F58" s="685"/>
      <c r="G58" s="685"/>
      <c r="H58" s="685"/>
      <c r="I58" s="685"/>
      <c r="J58" s="685"/>
      <c r="K58" s="685"/>
      <c r="L58" s="685"/>
      <c r="M58" s="685"/>
      <c r="N58" s="685"/>
      <c r="O58" s="685"/>
      <c r="P58" s="685"/>
      <c r="Q58" s="685"/>
      <c r="R58" s="685"/>
      <c r="S58" s="685"/>
      <c r="T58" s="685"/>
      <c r="U58" s="685"/>
      <c r="V58" s="685"/>
      <c r="W58" s="685"/>
      <c r="X58" s="685"/>
      <c r="Y58" s="685"/>
      <c r="Z58" s="685"/>
      <c r="AA58" s="685"/>
      <c r="AB58" s="685"/>
      <c r="AC58" s="685"/>
      <c r="AD58" s="685"/>
      <c r="AE58" s="685"/>
      <c r="AF58" s="685"/>
      <c r="AG58" s="685"/>
      <c r="AH58" s="685"/>
      <c r="AI58" s="685"/>
      <c r="AJ58" s="685"/>
      <c r="AK58" s="685"/>
      <c r="AL58" s="685"/>
      <c r="AM58" s="685"/>
      <c r="AN58" s="685"/>
      <c r="AO58" s="685"/>
      <c r="AP58" s="685"/>
      <c r="AQ58" s="685"/>
      <c r="AR58" s="685"/>
      <c r="AS58" s="685"/>
      <c r="AT58" s="685"/>
      <c r="AU58" s="685"/>
      <c r="AV58" s="685"/>
      <c r="AW58" s="685"/>
      <c r="AX58" s="685"/>
      <c r="AY58" s="685"/>
      <c r="AZ58" s="685"/>
      <c r="BA58" s="685"/>
      <c r="BB58" s="685"/>
      <c r="BC58" s="685"/>
      <c r="BD58" s="685"/>
      <c r="BE58" s="685"/>
      <c r="BF58" s="685"/>
      <c r="BG58" s="685"/>
      <c r="BH58" s="685"/>
      <c r="BI58" s="685"/>
      <c r="BJ58" s="685"/>
      <c r="BK58" s="685"/>
      <c r="BL58" s="685"/>
      <c r="BM58" s="685"/>
      <c r="BN58" s="685"/>
      <c r="BO58" s="685"/>
      <c r="BP58" s="685"/>
      <c r="BQ58" s="685"/>
      <c r="BR58" s="685"/>
      <c r="BS58" s="685"/>
      <c r="BT58" s="685"/>
      <c r="BU58" s="685"/>
      <c r="BV58" s="685"/>
      <c r="BW58" s="685"/>
      <c r="BX58" s="685"/>
      <c r="BY58" s="685"/>
      <c r="BZ58" s="685"/>
      <c r="CA58" s="685"/>
      <c r="CB58" s="685"/>
      <c r="CC58" s="685"/>
      <c r="CD58" s="685"/>
      <c r="CE58" s="685"/>
      <c r="CF58" s="685"/>
      <c r="CG58" s="685"/>
      <c r="CH58" s="685"/>
      <c r="CI58" s="685"/>
      <c r="CJ58" s="685"/>
      <c r="CK58" s="685"/>
      <c r="CL58" s="685"/>
      <c r="CM58" s="685"/>
      <c r="CN58" s="685"/>
      <c r="CO58" s="685"/>
      <c r="CP58" s="685"/>
      <c r="CQ58" s="685"/>
      <c r="CR58" s="685"/>
      <c r="CS58" s="685"/>
      <c r="CT58" s="685"/>
      <c r="CU58" s="685"/>
      <c r="CV58" s="685"/>
      <c r="CW58" s="685"/>
      <c r="CX58" s="685"/>
      <c r="CY58" s="685"/>
      <c r="CZ58" s="686"/>
      <c r="DA58" s="671"/>
    </row>
    <row r="59" spans="3:105">
      <c r="C59" s="1579" t="s">
        <v>1282</v>
      </c>
      <c r="D59" s="1580"/>
      <c r="E59" s="683">
        <f t="shared" ref="E59:AJ59" si="75">IF($C$66=1,E31/(1+$E$91),E31)</f>
        <v>0</v>
      </c>
      <c r="F59" s="683">
        <f>IF($C$66=1,F31/(1+$E$91),F31)</f>
        <v>0</v>
      </c>
      <c r="G59" s="683">
        <f t="shared" si="75"/>
        <v>0</v>
      </c>
      <c r="H59" s="683">
        <f t="shared" si="75"/>
        <v>0</v>
      </c>
      <c r="I59" s="683">
        <f t="shared" si="75"/>
        <v>0</v>
      </c>
      <c r="J59" s="683">
        <f t="shared" si="75"/>
        <v>0</v>
      </c>
      <c r="K59" s="683">
        <f t="shared" si="75"/>
        <v>0</v>
      </c>
      <c r="L59" s="683">
        <f t="shared" si="75"/>
        <v>0</v>
      </c>
      <c r="M59" s="683">
        <f t="shared" si="75"/>
        <v>0</v>
      </c>
      <c r="N59" s="683">
        <f t="shared" si="75"/>
        <v>0</v>
      </c>
      <c r="O59" s="683">
        <f t="shared" si="75"/>
        <v>0</v>
      </c>
      <c r="P59" s="683">
        <f t="shared" si="75"/>
        <v>0</v>
      </c>
      <c r="Q59" s="683">
        <f t="shared" si="75"/>
        <v>0</v>
      </c>
      <c r="R59" s="683">
        <f t="shared" si="75"/>
        <v>0</v>
      </c>
      <c r="S59" s="683">
        <f t="shared" si="75"/>
        <v>0</v>
      </c>
      <c r="T59" s="683">
        <f t="shared" si="75"/>
        <v>0</v>
      </c>
      <c r="U59" s="683">
        <f t="shared" si="75"/>
        <v>0</v>
      </c>
      <c r="V59" s="683">
        <f t="shared" si="75"/>
        <v>0</v>
      </c>
      <c r="W59" s="683">
        <f t="shared" si="75"/>
        <v>0</v>
      </c>
      <c r="X59" s="683">
        <f t="shared" si="75"/>
        <v>0</v>
      </c>
      <c r="Y59" s="683">
        <f t="shared" si="75"/>
        <v>0</v>
      </c>
      <c r="Z59" s="683">
        <f t="shared" si="75"/>
        <v>0</v>
      </c>
      <c r="AA59" s="683">
        <f t="shared" si="75"/>
        <v>0</v>
      </c>
      <c r="AB59" s="683">
        <f t="shared" si="75"/>
        <v>0</v>
      </c>
      <c r="AC59" s="683">
        <f t="shared" si="75"/>
        <v>0</v>
      </c>
      <c r="AD59" s="683">
        <f t="shared" si="75"/>
        <v>0</v>
      </c>
      <c r="AE59" s="683">
        <f t="shared" si="75"/>
        <v>0</v>
      </c>
      <c r="AF59" s="683">
        <f t="shared" si="75"/>
        <v>0</v>
      </c>
      <c r="AG59" s="683">
        <f t="shared" si="75"/>
        <v>0</v>
      </c>
      <c r="AH59" s="683">
        <f t="shared" si="75"/>
        <v>0</v>
      </c>
      <c r="AI59" s="683">
        <f t="shared" si="75"/>
        <v>0</v>
      </c>
      <c r="AJ59" s="683">
        <f t="shared" si="75"/>
        <v>0</v>
      </c>
      <c r="AK59" s="683">
        <f t="shared" ref="AK59:BP59" si="76">IF($C$66=1,AK31/(1+$E$91),AK31)</f>
        <v>0</v>
      </c>
      <c r="AL59" s="683">
        <f t="shared" si="76"/>
        <v>0</v>
      </c>
      <c r="AM59" s="683">
        <f t="shared" si="76"/>
        <v>0</v>
      </c>
      <c r="AN59" s="683">
        <f t="shared" si="76"/>
        <v>0</v>
      </c>
      <c r="AO59" s="683">
        <f t="shared" si="76"/>
        <v>0</v>
      </c>
      <c r="AP59" s="683">
        <f t="shared" si="76"/>
        <v>0</v>
      </c>
      <c r="AQ59" s="683">
        <f t="shared" si="76"/>
        <v>0</v>
      </c>
      <c r="AR59" s="683">
        <f t="shared" si="76"/>
        <v>0</v>
      </c>
      <c r="AS59" s="683">
        <f t="shared" si="76"/>
        <v>0</v>
      </c>
      <c r="AT59" s="683">
        <f t="shared" si="76"/>
        <v>0</v>
      </c>
      <c r="AU59" s="683">
        <f t="shared" si="76"/>
        <v>0</v>
      </c>
      <c r="AV59" s="683">
        <f t="shared" si="76"/>
        <v>0</v>
      </c>
      <c r="AW59" s="683">
        <f t="shared" si="76"/>
        <v>0</v>
      </c>
      <c r="AX59" s="683">
        <f t="shared" si="76"/>
        <v>0</v>
      </c>
      <c r="AY59" s="683">
        <f t="shared" si="76"/>
        <v>0</v>
      </c>
      <c r="AZ59" s="683">
        <f t="shared" si="76"/>
        <v>0</v>
      </c>
      <c r="BA59" s="683">
        <f t="shared" si="76"/>
        <v>0</v>
      </c>
      <c r="BB59" s="683">
        <f t="shared" si="76"/>
        <v>0</v>
      </c>
      <c r="BC59" s="683">
        <f t="shared" si="76"/>
        <v>0</v>
      </c>
      <c r="BD59" s="683">
        <f t="shared" si="76"/>
        <v>0</v>
      </c>
      <c r="BE59" s="683">
        <f t="shared" si="76"/>
        <v>0</v>
      </c>
      <c r="BF59" s="683">
        <f t="shared" si="76"/>
        <v>0</v>
      </c>
      <c r="BG59" s="683">
        <f t="shared" si="76"/>
        <v>0</v>
      </c>
      <c r="BH59" s="683">
        <f t="shared" si="76"/>
        <v>0</v>
      </c>
      <c r="BI59" s="683">
        <f t="shared" si="76"/>
        <v>0</v>
      </c>
      <c r="BJ59" s="683">
        <f t="shared" si="76"/>
        <v>0</v>
      </c>
      <c r="BK59" s="683">
        <f t="shared" si="76"/>
        <v>0</v>
      </c>
      <c r="BL59" s="683">
        <f t="shared" si="76"/>
        <v>0</v>
      </c>
      <c r="BM59" s="683">
        <f t="shared" si="76"/>
        <v>0</v>
      </c>
      <c r="BN59" s="683">
        <f t="shared" si="76"/>
        <v>0</v>
      </c>
      <c r="BO59" s="683">
        <f t="shared" si="76"/>
        <v>0</v>
      </c>
      <c r="BP59" s="683">
        <f t="shared" si="76"/>
        <v>0</v>
      </c>
      <c r="BQ59" s="683">
        <f t="shared" ref="BQ59:CZ59" si="77">IF($C$66=1,BQ31/(1+$E$91),BQ31)</f>
        <v>0</v>
      </c>
      <c r="BR59" s="683">
        <f t="shared" si="77"/>
        <v>0</v>
      </c>
      <c r="BS59" s="683">
        <f t="shared" si="77"/>
        <v>0</v>
      </c>
      <c r="BT59" s="683">
        <f t="shared" si="77"/>
        <v>0</v>
      </c>
      <c r="BU59" s="683">
        <f t="shared" si="77"/>
        <v>0</v>
      </c>
      <c r="BV59" s="683">
        <f t="shared" si="77"/>
        <v>0</v>
      </c>
      <c r="BW59" s="683">
        <f t="shared" si="77"/>
        <v>0</v>
      </c>
      <c r="BX59" s="683">
        <f t="shared" si="77"/>
        <v>0</v>
      </c>
      <c r="BY59" s="683">
        <f t="shared" si="77"/>
        <v>0</v>
      </c>
      <c r="BZ59" s="683">
        <f t="shared" si="77"/>
        <v>0</v>
      </c>
      <c r="CA59" s="683">
        <f t="shared" si="77"/>
        <v>0</v>
      </c>
      <c r="CB59" s="683">
        <f t="shared" si="77"/>
        <v>0</v>
      </c>
      <c r="CC59" s="683">
        <f t="shared" si="77"/>
        <v>0</v>
      </c>
      <c r="CD59" s="683">
        <f t="shared" si="77"/>
        <v>0</v>
      </c>
      <c r="CE59" s="683">
        <f t="shared" si="77"/>
        <v>0</v>
      </c>
      <c r="CF59" s="683">
        <f t="shared" si="77"/>
        <v>0</v>
      </c>
      <c r="CG59" s="683">
        <f t="shared" si="77"/>
        <v>0</v>
      </c>
      <c r="CH59" s="683">
        <f t="shared" si="77"/>
        <v>0</v>
      </c>
      <c r="CI59" s="683">
        <f t="shared" si="77"/>
        <v>0</v>
      </c>
      <c r="CJ59" s="683">
        <f t="shared" si="77"/>
        <v>0</v>
      </c>
      <c r="CK59" s="683">
        <f t="shared" si="77"/>
        <v>0</v>
      </c>
      <c r="CL59" s="683">
        <f t="shared" si="77"/>
        <v>0</v>
      </c>
      <c r="CM59" s="683">
        <f t="shared" si="77"/>
        <v>0</v>
      </c>
      <c r="CN59" s="683">
        <f t="shared" si="77"/>
        <v>0</v>
      </c>
      <c r="CO59" s="683">
        <f t="shared" si="77"/>
        <v>0</v>
      </c>
      <c r="CP59" s="683">
        <f t="shared" si="77"/>
        <v>0</v>
      </c>
      <c r="CQ59" s="683">
        <f t="shared" si="77"/>
        <v>0</v>
      </c>
      <c r="CR59" s="683">
        <f t="shared" si="77"/>
        <v>0</v>
      </c>
      <c r="CS59" s="683">
        <f t="shared" si="77"/>
        <v>0</v>
      </c>
      <c r="CT59" s="683">
        <f t="shared" si="77"/>
        <v>0</v>
      </c>
      <c r="CU59" s="683">
        <f t="shared" si="77"/>
        <v>0</v>
      </c>
      <c r="CV59" s="683">
        <f t="shared" si="77"/>
        <v>0</v>
      </c>
      <c r="CW59" s="683">
        <f t="shared" si="77"/>
        <v>0</v>
      </c>
      <c r="CX59" s="683">
        <f t="shared" si="77"/>
        <v>0</v>
      </c>
      <c r="CY59" s="683">
        <f t="shared" si="77"/>
        <v>0</v>
      </c>
      <c r="CZ59" s="683">
        <f t="shared" si="77"/>
        <v>0</v>
      </c>
      <c r="DA59" s="671"/>
    </row>
    <row r="60" spans="3:105">
      <c r="C60" s="671"/>
      <c r="D60" s="671"/>
      <c r="E60" s="671"/>
      <c r="F60" s="671"/>
      <c r="G60" s="671"/>
      <c r="H60" s="671"/>
      <c r="I60" s="671"/>
      <c r="J60" s="671"/>
      <c r="K60" s="671"/>
      <c r="L60" s="671"/>
      <c r="M60" s="671"/>
      <c r="N60" s="671"/>
      <c r="O60" s="671"/>
      <c r="P60" s="671"/>
      <c r="Q60" s="671"/>
      <c r="R60" s="671"/>
      <c r="S60" s="671"/>
      <c r="T60" s="671"/>
      <c r="U60" s="671"/>
      <c r="V60" s="671"/>
      <c r="W60" s="671"/>
      <c r="X60" s="671"/>
      <c r="Y60" s="671"/>
      <c r="Z60" s="671"/>
      <c r="AA60" s="671"/>
      <c r="AB60" s="671"/>
      <c r="AC60" s="671"/>
      <c r="AD60" s="671"/>
      <c r="AE60" s="671"/>
      <c r="AF60" s="671"/>
      <c r="AG60" s="671"/>
      <c r="AH60" s="671"/>
      <c r="AI60" s="671"/>
      <c r="AJ60" s="671"/>
      <c r="AK60" s="671"/>
      <c r="AL60" s="671"/>
      <c r="AM60" s="671"/>
      <c r="AN60" s="671"/>
      <c r="AO60" s="671"/>
      <c r="AP60" s="671"/>
      <c r="AQ60" s="671"/>
      <c r="AR60" s="671"/>
      <c r="AS60" s="671"/>
      <c r="AT60" s="671"/>
      <c r="AU60" s="671"/>
      <c r="AV60" s="671"/>
      <c r="AW60" s="671"/>
      <c r="AX60" s="671"/>
      <c r="AY60" s="671"/>
      <c r="AZ60" s="671"/>
      <c r="BA60" s="671"/>
      <c r="BB60" s="671"/>
      <c r="BC60" s="671"/>
      <c r="BD60" s="671"/>
      <c r="BE60" s="671"/>
      <c r="BF60" s="671"/>
      <c r="BG60" s="671"/>
      <c r="BH60" s="671"/>
      <c r="BI60" s="671"/>
      <c r="BJ60" s="671"/>
      <c r="BK60" s="671"/>
      <c r="BL60" s="671"/>
      <c r="BM60" s="671"/>
      <c r="BN60" s="671"/>
      <c r="BO60" s="671"/>
      <c r="BP60" s="671"/>
      <c r="BQ60" s="671"/>
      <c r="BR60" s="671"/>
      <c r="BS60" s="671"/>
      <c r="BT60" s="671"/>
      <c r="BU60" s="671"/>
      <c r="BV60" s="671"/>
      <c r="BW60" s="671"/>
      <c r="BX60" s="671"/>
      <c r="BY60" s="671"/>
      <c r="BZ60" s="671"/>
      <c r="CA60" s="671"/>
      <c r="CB60" s="671"/>
      <c r="CC60" s="671"/>
      <c r="CD60" s="671"/>
      <c r="CE60" s="671"/>
      <c r="CF60" s="671"/>
      <c r="CG60" s="671"/>
      <c r="CH60" s="671"/>
      <c r="CI60" s="671"/>
      <c r="CJ60" s="671"/>
      <c r="CK60" s="671"/>
      <c r="CL60" s="671"/>
      <c r="CM60" s="671"/>
      <c r="CN60" s="671"/>
      <c r="CO60" s="671"/>
      <c r="CP60" s="671"/>
      <c r="CQ60" s="671"/>
      <c r="CR60" s="671"/>
      <c r="CS60" s="671"/>
      <c r="CT60" s="671"/>
      <c r="CU60" s="671"/>
      <c r="CV60" s="671"/>
      <c r="CW60" s="671"/>
      <c r="CX60" s="671"/>
      <c r="CY60" s="671"/>
      <c r="CZ60" s="671"/>
      <c r="DA60" s="671"/>
    </row>
    <row r="61" spans="3:105">
      <c r="C61" s="671"/>
      <c r="D61" s="671"/>
      <c r="E61" s="671"/>
      <c r="F61" s="671"/>
      <c r="G61" s="671"/>
      <c r="H61" s="671"/>
      <c r="I61" s="671"/>
      <c r="J61" s="671"/>
      <c r="K61" s="671"/>
      <c r="L61" s="671"/>
      <c r="M61" s="671"/>
      <c r="N61" s="671"/>
      <c r="O61" s="671"/>
      <c r="P61" s="671"/>
      <c r="Q61" s="671"/>
      <c r="R61" s="671"/>
      <c r="S61" s="671"/>
      <c r="T61" s="671"/>
      <c r="U61" s="671"/>
      <c r="V61" s="671"/>
      <c r="W61" s="671"/>
      <c r="X61" s="671"/>
      <c r="Y61" s="671"/>
      <c r="Z61" s="671"/>
      <c r="AA61" s="671"/>
      <c r="AB61" s="671"/>
      <c r="AC61" s="671"/>
      <c r="AD61" s="671"/>
      <c r="AE61" s="671"/>
      <c r="AF61" s="671"/>
      <c r="AG61" s="671"/>
      <c r="AH61" s="671"/>
      <c r="AI61" s="671"/>
      <c r="AJ61" s="671"/>
      <c r="AK61" s="671"/>
      <c r="AL61" s="671"/>
      <c r="AM61" s="671"/>
      <c r="AN61" s="671"/>
      <c r="AO61" s="671"/>
      <c r="AP61" s="671"/>
      <c r="AQ61" s="671"/>
      <c r="AR61" s="671"/>
      <c r="AS61" s="671"/>
      <c r="AT61" s="671"/>
      <c r="AU61" s="671"/>
      <c r="AV61" s="671"/>
      <c r="AW61" s="671"/>
      <c r="AX61" s="671"/>
      <c r="AY61" s="671"/>
      <c r="AZ61" s="671"/>
      <c r="BA61" s="671"/>
      <c r="BB61" s="671"/>
      <c r="BC61" s="671"/>
      <c r="BD61" s="671"/>
      <c r="BE61" s="671"/>
      <c r="BF61" s="671"/>
      <c r="BG61" s="671"/>
      <c r="BH61" s="671"/>
      <c r="BI61" s="671"/>
      <c r="BJ61" s="671"/>
      <c r="BK61" s="671"/>
      <c r="BL61" s="671"/>
      <c r="BM61" s="671"/>
      <c r="BN61" s="671"/>
      <c r="BO61" s="671"/>
      <c r="BP61" s="671"/>
      <c r="BQ61" s="671"/>
      <c r="BR61" s="671"/>
      <c r="BS61" s="671"/>
      <c r="BT61" s="671"/>
      <c r="BU61" s="671"/>
      <c r="BV61" s="671"/>
      <c r="BW61" s="671"/>
      <c r="BX61" s="671"/>
      <c r="BY61" s="671"/>
      <c r="BZ61" s="671"/>
      <c r="CA61" s="671"/>
      <c r="CB61" s="671"/>
      <c r="CC61" s="671"/>
      <c r="CD61" s="671"/>
      <c r="CE61" s="671"/>
      <c r="CF61" s="671"/>
      <c r="CG61" s="671"/>
      <c r="CH61" s="671"/>
      <c r="CI61" s="671"/>
      <c r="CJ61" s="671"/>
      <c r="CK61" s="671"/>
      <c r="CL61" s="671"/>
      <c r="CM61" s="671"/>
      <c r="CN61" s="671"/>
      <c r="CO61" s="671"/>
      <c r="CP61" s="671"/>
      <c r="CQ61" s="671"/>
      <c r="CR61" s="671"/>
      <c r="CS61" s="671"/>
      <c r="CT61" s="671"/>
      <c r="CU61" s="671"/>
      <c r="CV61" s="671"/>
      <c r="CW61" s="671"/>
      <c r="CX61" s="671"/>
      <c r="CY61" s="671"/>
      <c r="CZ61" s="671"/>
      <c r="DA61" s="671"/>
    </row>
    <row r="62" spans="3:105">
      <c r="C62" s="671"/>
      <c r="D62" s="671"/>
      <c r="E62" s="839" t="s">
        <v>1434</v>
      </c>
      <c r="F62" s="671"/>
      <c r="G62" s="671"/>
      <c r="H62" s="671"/>
      <c r="I62" s="671"/>
      <c r="J62" s="671"/>
      <c r="K62" s="671"/>
      <c r="L62" s="671"/>
      <c r="M62" s="671"/>
      <c r="N62" s="671"/>
      <c r="O62" s="671"/>
      <c r="P62" s="671"/>
      <c r="Q62" s="671"/>
      <c r="R62" s="671"/>
      <c r="S62" s="671"/>
      <c r="T62" s="671"/>
      <c r="U62" s="671"/>
      <c r="V62" s="671"/>
      <c r="W62" s="671"/>
      <c r="X62" s="671"/>
      <c r="Y62" s="671"/>
      <c r="Z62" s="671"/>
      <c r="AA62" s="671"/>
      <c r="AB62" s="671"/>
      <c r="AC62" s="671"/>
      <c r="AD62" s="671"/>
      <c r="AE62" s="671"/>
      <c r="AF62" s="671"/>
      <c r="AG62" s="671"/>
      <c r="AH62" s="671"/>
      <c r="AI62" s="671"/>
      <c r="AJ62" s="671"/>
      <c r="AK62" s="671"/>
      <c r="AL62" s="671"/>
      <c r="AM62" s="671"/>
      <c r="AN62" s="671"/>
      <c r="AO62" s="671"/>
      <c r="AP62" s="671"/>
      <c r="AQ62" s="671"/>
      <c r="AR62" s="671"/>
      <c r="AS62" s="671"/>
      <c r="AT62" s="671"/>
      <c r="AU62" s="671"/>
      <c r="AV62" s="671"/>
      <c r="AW62" s="671"/>
      <c r="AX62" s="671"/>
      <c r="AY62" s="671"/>
      <c r="AZ62" s="671"/>
      <c r="BA62" s="671"/>
      <c r="BB62" s="671"/>
      <c r="BC62" s="671"/>
      <c r="BD62" s="671"/>
      <c r="BE62" s="671"/>
      <c r="BF62" s="671"/>
      <c r="BG62" s="671"/>
      <c r="BH62" s="671"/>
      <c r="BI62" s="671"/>
      <c r="BJ62" s="671"/>
      <c r="BK62" s="671"/>
      <c r="BL62" s="671"/>
      <c r="BM62" s="671"/>
      <c r="BN62" s="671"/>
      <c r="BO62" s="671"/>
      <c r="BP62" s="671"/>
      <c r="BQ62" s="671"/>
      <c r="BR62" s="671"/>
      <c r="BS62" s="671"/>
      <c r="BT62" s="671"/>
      <c r="BU62" s="671"/>
      <c r="BV62" s="671"/>
      <c r="BW62" s="671"/>
      <c r="BX62" s="671"/>
      <c r="BY62" s="671"/>
      <c r="BZ62" s="671"/>
      <c r="CA62" s="671"/>
      <c r="CB62" s="671"/>
      <c r="CC62" s="671"/>
      <c r="CD62" s="671"/>
      <c r="CE62" s="671"/>
      <c r="CF62" s="671"/>
      <c r="CG62" s="671"/>
      <c r="CH62" s="671"/>
      <c r="CI62" s="671"/>
      <c r="CJ62" s="671"/>
      <c r="CK62" s="671"/>
      <c r="CL62" s="671"/>
      <c r="CM62" s="671"/>
      <c r="CN62" s="671"/>
      <c r="CO62" s="671"/>
      <c r="CP62" s="671"/>
      <c r="CQ62" s="671"/>
      <c r="CR62" s="671"/>
      <c r="CS62" s="671"/>
      <c r="CT62" s="671"/>
      <c r="CU62" s="671"/>
      <c r="CV62" s="671"/>
      <c r="CW62" s="671"/>
      <c r="CX62" s="671"/>
      <c r="CY62" s="671"/>
      <c r="CZ62" s="671"/>
      <c r="DA62" s="671"/>
    </row>
    <row r="63" spans="3:105" ht="7.5" hidden="1" customHeight="1">
      <c r="C63" s="671"/>
      <c r="D63" s="671"/>
      <c r="E63" s="671"/>
      <c r="F63" s="671"/>
      <c r="G63" s="671"/>
      <c r="H63" s="671"/>
      <c r="I63" s="671"/>
      <c r="J63" s="671"/>
      <c r="K63" s="671"/>
      <c r="L63" s="671"/>
      <c r="M63" s="671"/>
      <c r="N63" s="671"/>
      <c r="O63" s="671"/>
      <c r="P63" s="671"/>
      <c r="Q63" s="671"/>
      <c r="R63" s="671"/>
      <c r="S63" s="671"/>
      <c r="T63" s="671"/>
      <c r="U63" s="671"/>
      <c r="V63" s="671"/>
      <c r="W63" s="671"/>
      <c r="X63" s="671"/>
      <c r="Y63" s="671"/>
      <c r="Z63" s="671"/>
      <c r="AA63" s="671"/>
      <c r="AB63" s="671"/>
      <c r="AC63" s="671"/>
      <c r="AD63" s="671"/>
      <c r="AE63" s="671"/>
      <c r="AF63" s="671"/>
      <c r="AG63" s="671"/>
      <c r="AH63" s="671"/>
      <c r="AI63" s="671"/>
      <c r="AJ63" s="671"/>
      <c r="AK63" s="671"/>
      <c r="AL63" s="671"/>
      <c r="AM63" s="671"/>
      <c r="AN63" s="671"/>
      <c r="AO63" s="671"/>
      <c r="AP63" s="671"/>
      <c r="AQ63" s="671"/>
      <c r="AR63" s="671"/>
      <c r="AS63" s="671"/>
      <c r="AT63" s="671"/>
      <c r="AU63" s="671"/>
      <c r="AV63" s="671"/>
      <c r="AW63" s="671"/>
      <c r="AX63" s="671"/>
      <c r="AY63" s="671"/>
      <c r="AZ63" s="671"/>
      <c r="BA63" s="671"/>
      <c r="BB63" s="671"/>
      <c r="BC63" s="671"/>
      <c r="BD63" s="671"/>
      <c r="BE63" s="671"/>
      <c r="BF63" s="671"/>
      <c r="BG63" s="671"/>
      <c r="BH63" s="671"/>
      <c r="BI63" s="671"/>
      <c r="BJ63" s="671"/>
      <c r="BK63" s="671"/>
      <c r="BL63" s="671"/>
      <c r="BM63" s="671"/>
      <c r="BN63" s="671"/>
      <c r="BO63" s="671"/>
      <c r="BP63" s="671"/>
      <c r="BQ63" s="671"/>
      <c r="BR63" s="671"/>
      <c r="BS63" s="671"/>
      <c r="BT63" s="671"/>
      <c r="BU63" s="671"/>
      <c r="BV63" s="671"/>
      <c r="BW63" s="671"/>
      <c r="BX63" s="671"/>
      <c r="BY63" s="671"/>
      <c r="BZ63" s="671"/>
      <c r="CA63" s="671"/>
      <c r="CB63" s="671"/>
      <c r="CC63" s="671"/>
      <c r="CD63" s="671"/>
      <c r="CE63" s="671"/>
      <c r="CF63" s="671"/>
      <c r="CG63" s="671"/>
      <c r="CH63" s="671"/>
      <c r="CI63" s="671"/>
      <c r="CJ63" s="671"/>
      <c r="CK63" s="671"/>
      <c r="CL63" s="671"/>
      <c r="CM63" s="671"/>
      <c r="CN63" s="671"/>
      <c r="CO63" s="671"/>
      <c r="CP63" s="671"/>
      <c r="CQ63" s="671"/>
      <c r="CR63" s="671"/>
      <c r="CS63" s="671"/>
      <c r="CT63" s="671"/>
      <c r="CU63" s="671"/>
      <c r="CV63" s="671"/>
      <c r="CW63" s="671"/>
      <c r="CX63" s="671"/>
      <c r="CY63" s="671"/>
      <c r="CZ63" s="671"/>
      <c r="DA63" s="671"/>
    </row>
    <row r="64" spans="3:105" hidden="1">
      <c r="C64" s="544"/>
    </row>
    <row r="65" spans="3:11" hidden="1"/>
    <row r="66" spans="3:11" hidden="1">
      <c r="C66" s="742">
        <f>IF(Data0!AE2="Taip",1,0)</f>
        <v>1</v>
      </c>
      <c r="D66" s="657" t="s">
        <v>1283</v>
      </c>
    </row>
    <row r="67" spans="3:11" hidden="1"/>
    <row r="68" spans="3:11" hidden="1">
      <c r="C68" s="744" t="str">
        <f>Data1!A2</f>
        <v>A.</v>
      </c>
      <c r="D68" s="744" t="str">
        <f>Data1!B2</f>
        <v>Alternatyvos investicijos, iš viso</v>
      </c>
      <c r="E68" s="813">
        <f>IF(Data1!C2="-",0,Data1!C2)</f>
        <v>0</v>
      </c>
      <c r="H68" s="745"/>
      <c r="I68" s="745"/>
      <c r="J68" s="746"/>
      <c r="K68" s="746"/>
    </row>
    <row r="69" spans="3:11" hidden="1">
      <c r="C69" s="744" t="str">
        <f>Data1!A3</f>
        <v>A.1.</v>
      </c>
      <c r="D69" s="744" t="str">
        <f>Data1!B3</f>
        <v>Žemė</v>
      </c>
      <c r="E69" s="813">
        <f>IF(Data1!C3="-",0,Data1!C3)</f>
        <v>0.21</v>
      </c>
      <c r="H69" s="745"/>
      <c r="I69" s="745"/>
      <c r="J69" s="746"/>
      <c r="K69" s="746"/>
    </row>
    <row r="70" spans="3:11" ht="33" hidden="1" customHeight="1">
      <c r="C70" s="744" t="str">
        <f>Data1!A4</f>
        <v>A.2.</v>
      </c>
      <c r="D70" s="744" t="str">
        <f>Data1!B4</f>
        <v>Nekilnojamasis turtas</v>
      </c>
      <c r="E70" s="813">
        <f>IF(Data1!C4="-",0,Data1!C4)</f>
        <v>0.21</v>
      </c>
      <c r="H70" s="745"/>
      <c r="I70" s="745"/>
      <c r="J70" s="746"/>
      <c r="K70" s="746"/>
    </row>
    <row r="71" spans="3:11" hidden="1">
      <c r="C71" s="744" t="str">
        <f>Data1!A5</f>
        <v>A.3.</v>
      </c>
      <c r="D71" s="744" t="str">
        <f>Data1!B5</f>
        <v>Statyba, rekonstravimas, kapitalinis remontas ir kiti darbai</v>
      </c>
      <c r="E71" s="813">
        <f>IF(Data1!C5="-",0,Data1!C5)</f>
        <v>0.21</v>
      </c>
      <c r="H71" s="745"/>
      <c r="I71" s="745"/>
      <c r="J71" s="746"/>
      <c r="K71" s="746"/>
    </row>
    <row r="72" spans="3:11" hidden="1">
      <c r="C72" s="744" t="str">
        <f>Data1!A6</f>
        <v>A.4.</v>
      </c>
      <c r="D72" s="744" t="str">
        <f>Data1!B6</f>
        <v>Įranga, įrenginiai ir kitas turtas</v>
      </c>
      <c r="E72" s="813">
        <f>IF(Data1!C6="-",0,Data1!C6)</f>
        <v>0.21</v>
      </c>
      <c r="H72" s="745"/>
      <c r="I72" s="745"/>
      <c r="J72" s="746"/>
      <c r="K72" s="746"/>
    </row>
    <row r="73" spans="3:11" hidden="1">
      <c r="C73" s="744" t="str">
        <f>Data1!A7</f>
        <v>A.5.</v>
      </c>
      <c r="D73" s="744" t="str">
        <f>Data1!B7</f>
        <v>Projektavimo, techninės priežiūros ir kitos su investicijomis į ilgalaikį turtą
(A.1.-A.4.) susijusios paslaugos</v>
      </c>
      <c r="E73" s="813">
        <f>IF(Data1!C7="-",0,Data1!C7)</f>
        <v>0.21</v>
      </c>
      <c r="H73" s="745"/>
      <c r="I73" s="747"/>
      <c r="J73" s="746"/>
      <c r="K73" s="746"/>
    </row>
    <row r="74" spans="3:11" hidden="1">
      <c r="C74" s="744" t="str">
        <f>Data1!A8</f>
        <v>A.6.</v>
      </c>
      <c r="D74" s="744" t="str">
        <f>Data1!B8</f>
        <v>Projekto administravimas ir vykdymas</v>
      </c>
      <c r="E74" s="813">
        <f>IF(Data1!C8="-",0,Data1!C8)</f>
        <v>0</v>
      </c>
      <c r="H74" s="745"/>
      <c r="I74" s="745"/>
      <c r="J74" s="746"/>
      <c r="K74" s="746"/>
    </row>
    <row r="75" spans="3:11" hidden="1">
      <c r="C75" s="744" t="str">
        <f>Data1!A9</f>
        <v>A.7.</v>
      </c>
      <c r="D75" s="744" t="str">
        <f>Data1!B9</f>
        <v>Kitos paslaugos ir išlaidos</v>
      </c>
      <c r="E75" s="813">
        <f>IF(Data1!C9="-",0,Data1!C9)</f>
        <v>0.21</v>
      </c>
      <c r="H75" s="745"/>
      <c r="I75" s="745"/>
      <c r="J75" s="746"/>
      <c r="K75" s="746"/>
    </row>
    <row r="76" spans="3:11" hidden="1">
      <c r="C76" s="744" t="str">
        <f>Data1!A10</f>
        <v>A.8.</v>
      </c>
      <c r="D76" s="744" t="str">
        <f>Data1!B10</f>
        <v>Reinvesticijos </v>
      </c>
      <c r="E76" s="813">
        <f>IF(Data1!C10="-",0,Data1!C10)</f>
        <v>0.21</v>
      </c>
      <c r="H76" s="745"/>
      <c r="I76" s="745"/>
      <c r="J76" s="746"/>
      <c r="K76" s="746"/>
    </row>
    <row r="77" spans="3:11" hidden="1">
      <c r="C77" s="744" t="str">
        <f>Data1!A11</f>
        <v>B.</v>
      </c>
      <c r="D77" s="744" t="str">
        <f>Data1!B11</f>
        <v>Investicijų likutinė vertė</v>
      </c>
      <c r="E77" s="813">
        <f>IF(Data1!C11="-",0,Data1!C11)</f>
        <v>0</v>
      </c>
      <c r="H77" s="745"/>
      <c r="I77" s="745"/>
      <c r="J77" s="746"/>
      <c r="K77" s="746"/>
    </row>
    <row r="78" spans="3:11" hidden="1">
      <c r="C78" s="744" t="str">
        <f>Data1!A12</f>
        <v>C.</v>
      </c>
      <c r="D78" s="744" t="str">
        <f>Data1!B12</f>
        <v>Veiklos pajamos, iš viso</v>
      </c>
      <c r="E78" s="813">
        <f>IF(Data1!C12="-",0,Data1!C12)</f>
        <v>0</v>
      </c>
      <c r="H78" s="745"/>
      <c r="I78" s="745"/>
      <c r="J78" s="746"/>
      <c r="K78" s="746"/>
    </row>
    <row r="79" spans="3:11" hidden="1">
      <c r="C79" s="744" t="str">
        <f>Data1!A13</f>
        <v>C.1.</v>
      </c>
      <c r="D79" s="744" t="str">
        <f>Data1!B13</f>
        <v>Prekių pardavimo pajamos</v>
      </c>
      <c r="E79" s="813">
        <f>IF(Data1!C13="-",0,Data1!C13)</f>
        <v>0.21</v>
      </c>
      <c r="H79" s="745"/>
      <c r="I79" s="745"/>
      <c r="J79" s="746"/>
      <c r="K79" s="746"/>
    </row>
    <row r="80" spans="3:11" hidden="1">
      <c r="C80" s="744" t="str">
        <f>Data1!A14</f>
        <v>C.2.</v>
      </c>
      <c r="D80" s="744" t="str">
        <f>Data1!B14</f>
        <v>Paslaugų suteikimo pajamos</v>
      </c>
      <c r="E80" s="813">
        <f>IF(Data1!C14="-",0,Data1!C14)</f>
        <v>0.21</v>
      </c>
      <c r="H80" s="745"/>
      <c r="I80" s="745"/>
      <c r="J80" s="746"/>
      <c r="K80" s="746"/>
    </row>
    <row r="81" spans="3:11" hidden="1">
      <c r="C81" s="744" t="str">
        <f>Data1!A15</f>
        <v>C.3.</v>
      </c>
      <c r="D81" s="744" t="str">
        <f>Data1!B15</f>
        <v>Finansinės ir investicinės veiklos bei kitos pajamos</v>
      </c>
      <c r="E81" s="813">
        <f>IF(Data1!C15="-",0,Data1!C15)</f>
        <v>0</v>
      </c>
      <c r="H81" s="745"/>
      <c r="I81" s="745"/>
      <c r="J81" s="746"/>
      <c r="K81" s="746"/>
    </row>
    <row r="82" spans="3:11" hidden="1">
      <c r="C82" s="744" t="str">
        <f>Data1!A16</f>
        <v>D.</v>
      </c>
      <c r="D82" s="744" t="str">
        <f>Data1!B16</f>
        <v>Veiklos ir finansinės išlaidos, iš viso</v>
      </c>
      <c r="E82" s="813">
        <f>IF(Data1!C16="-",0,Data1!C16)</f>
        <v>0</v>
      </c>
      <c r="H82" s="745"/>
      <c r="I82" s="745"/>
      <c r="J82" s="746"/>
      <c r="K82" s="746"/>
    </row>
    <row r="83" spans="3:11" hidden="1">
      <c r="C83" s="744" t="str">
        <f>Data1!A17</f>
        <v>D.1.</v>
      </c>
      <c r="D83" s="744" t="str">
        <f>Data1!B17</f>
        <v>Veiklos išlaidos</v>
      </c>
      <c r="E83" s="813">
        <f>IF(Data1!C17="-",0,Data1!C17)</f>
        <v>0</v>
      </c>
      <c r="H83" s="745"/>
      <c r="I83" s="745"/>
      <c r="J83" s="746"/>
      <c r="K83" s="746"/>
    </row>
    <row r="84" spans="3:11" hidden="1">
      <c r="C84" s="744" t="str">
        <f>Data1!A18</f>
        <v>D.1.1.</v>
      </c>
      <c r="D84" s="744" t="str">
        <f>Data1!B18</f>
        <v>Žaliavos</v>
      </c>
      <c r="E84" s="813">
        <f>IF(Data1!C18="-",0,Data1!C18)</f>
        <v>0.21</v>
      </c>
      <c r="H84" s="745"/>
      <c r="I84" s="745"/>
      <c r="J84" s="746"/>
      <c r="K84" s="746"/>
    </row>
    <row r="85" spans="3:11" hidden="1">
      <c r="C85" s="744" t="str">
        <f>Data1!A19</f>
        <v>D.1.2.</v>
      </c>
      <c r="D85" s="744" t="str">
        <f>Data1!B19</f>
        <v>Darbo užmokesčio išlaidos</v>
      </c>
      <c r="E85" s="813">
        <f>IF(Data1!C19="-",0,Data1!C19)</f>
        <v>0</v>
      </c>
      <c r="H85" s="745"/>
      <c r="I85" s="745"/>
      <c r="J85" s="746"/>
      <c r="K85" s="746"/>
    </row>
    <row r="86" spans="3:11" hidden="1">
      <c r="C86" s="744" t="str">
        <f>Data1!A20</f>
        <v>D.1.3.</v>
      </c>
      <c r="D86" s="744" t="str">
        <f>Data1!B20</f>
        <v>Elektros energijos išlaidos</v>
      </c>
      <c r="E86" s="813">
        <f>IF(Data1!C20="-",0,Data1!C20)</f>
        <v>0.21</v>
      </c>
      <c r="H86" s="745"/>
      <c r="I86" s="745"/>
      <c r="J86" s="746"/>
      <c r="K86" s="746"/>
    </row>
    <row r="87" spans="3:11" hidden="1">
      <c r="C87" s="744" t="str">
        <f>Data1!A21</f>
        <v>D.1.4.</v>
      </c>
      <c r="D87" s="744" t="str">
        <f>Data1!B21</f>
        <v>Šildymo (išskyrus elektrą) išlaidos</v>
      </c>
      <c r="E87" s="813">
        <f>IF(Data1!C21="-",0,Data1!C21)</f>
        <v>0.21</v>
      </c>
      <c r="H87" s="745"/>
      <c r="I87" s="745"/>
      <c r="J87" s="746"/>
      <c r="K87" s="746"/>
    </row>
    <row r="88" spans="3:11" hidden="1">
      <c r="C88" s="744" t="str">
        <f>Data1!A22</f>
        <v>D.1.5.</v>
      </c>
      <c r="D88" s="744" t="str">
        <f>Data1!B22</f>
        <v>Infrastruktūros būklės palaikymo išlaidos</v>
      </c>
      <c r="E88" s="813">
        <f>IF(Data1!C22="-",0,Data1!C22)</f>
        <v>0.21</v>
      </c>
      <c r="H88" s="745"/>
      <c r="I88" s="745"/>
      <c r="J88" s="746"/>
      <c r="K88" s="746"/>
    </row>
    <row r="89" spans="3:11" hidden="1">
      <c r="C89" s="744" t="str">
        <f>Data1!A23</f>
        <v>D.1.6.</v>
      </c>
      <c r="D89" s="744" t="str">
        <f>Data1!B23</f>
        <v>Kitos išlaidos</v>
      </c>
      <c r="E89" s="813">
        <f>IF(Data1!C23="-",0,Data1!C23)</f>
        <v>0.21</v>
      </c>
      <c r="H89" s="745"/>
      <c r="I89" s="745"/>
      <c r="J89" s="746"/>
      <c r="K89" s="746"/>
    </row>
    <row r="90" spans="3:11" hidden="1">
      <c r="C90" s="744" t="str">
        <f>Data1!A24</f>
        <v>D.2.</v>
      </c>
      <c r="D90" s="744" t="str">
        <f>Data1!B24</f>
        <v>Gautų paskolų (G.3.1.) palūkanos</v>
      </c>
      <c r="E90" s="813">
        <f>IF(Data1!C24="-",0,Data1!C24)</f>
        <v>0</v>
      </c>
      <c r="H90" s="745"/>
      <c r="I90" s="745"/>
      <c r="J90" s="746"/>
      <c r="K90" s="746"/>
    </row>
    <row r="91" spans="3:11" hidden="1">
      <c r="C91" s="744" t="str">
        <f>Data1!A25</f>
        <v>n/a</v>
      </c>
      <c r="D91" s="744" t="str">
        <f>Data1!B25</f>
        <v>PP finansinio gyvybingumo vertinime taikomas PVM tarifas</v>
      </c>
      <c r="E91" s="813">
        <f>IF(Data1!C25="-",0,Data1!C25)</f>
        <v>0.21</v>
      </c>
      <c r="H91" s="746"/>
      <c r="I91" s="746"/>
      <c r="J91" s="746"/>
      <c r="K91" s="74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ml7HPR5Pn6FT2wOvdiOApRBoVz3boK32QjoHH7UJOmeCQckGU9DAdTpotlDVvtmwOrwmTTshuCHya4710eUofg==" saltValue="w3fFtYmpuZqchAF09PMwOQ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Normal="100" workbookViewId="0">
      <selection activeCell="C2" sqref="C2"/>
    </sheetView>
  </sheetViews>
  <sheetFormatPr defaultColWidth="0" defaultRowHeight="19.350000000000001" customHeight="1" zeroHeight="1" outlineLevelRow="1"/>
  <cols>
    <col min="1" max="1" width="1.3984375" style="658" customWidth="1"/>
    <col min="2" max="2" width="9.1328125" style="658" customWidth="1"/>
    <col min="3" max="3" width="71" style="658" customWidth="1"/>
    <col min="4" max="104" width="17.1328125" style="658" customWidth="1"/>
    <col min="105" max="105" width="0" style="658" hidden="1" customWidth="1"/>
    <col min="106" max="16384" width="17.1328125" style="658" hidden="1"/>
  </cols>
  <sheetData>
    <row r="1" spans="3:37" ht="8.25" customHeight="1"/>
    <row r="2" spans="3:37" ht="27" customHeight="1">
      <c r="C2" s="698" t="s">
        <v>1424</v>
      </c>
      <c r="D2" s="687" t="s">
        <v>1426</v>
      </c>
      <c r="E2" s="688"/>
      <c r="F2" s="688"/>
      <c r="G2" s="688"/>
      <c r="H2" s="688"/>
      <c r="I2" s="688"/>
      <c r="J2" s="688"/>
      <c r="K2" s="688"/>
      <c r="L2" s="688"/>
      <c r="M2" s="688"/>
      <c r="N2" s="688"/>
      <c r="O2" s="688"/>
      <c r="P2" s="688"/>
      <c r="Q2" s="688"/>
      <c r="R2" s="688"/>
      <c r="S2" s="688"/>
      <c r="T2" s="688"/>
      <c r="U2" s="688"/>
      <c r="V2" s="688"/>
      <c r="W2" s="688"/>
      <c r="X2" s="688"/>
      <c r="Y2" s="688"/>
      <c r="Z2" s="688"/>
      <c r="AA2" s="688"/>
      <c r="AB2" s="688"/>
      <c r="AC2" s="688"/>
      <c r="AD2" s="688"/>
      <c r="AE2" s="688"/>
      <c r="AF2" s="688"/>
      <c r="AG2" s="688"/>
      <c r="AH2" s="688"/>
      <c r="AI2" s="688"/>
      <c r="AJ2" s="688"/>
      <c r="AK2" s="688"/>
    </row>
    <row r="3" spans="3:37" ht="27" customHeight="1">
      <c r="C3" s="688"/>
      <c r="D3" s="688"/>
      <c r="E3" s="688"/>
      <c r="F3" s="688"/>
      <c r="G3" s="688"/>
      <c r="H3" s="688"/>
      <c r="I3" s="688"/>
      <c r="J3" s="688"/>
      <c r="K3" s="688"/>
      <c r="L3" s="688"/>
      <c r="M3" s="688"/>
      <c r="N3" s="688"/>
      <c r="O3" s="688"/>
      <c r="P3" s="688"/>
      <c r="Q3" s="688"/>
      <c r="R3" s="688"/>
      <c r="S3" s="688"/>
      <c r="T3" s="688"/>
      <c r="U3" s="688"/>
      <c r="V3" s="688"/>
      <c r="W3" s="688"/>
      <c r="X3" s="688"/>
      <c r="Y3" s="688"/>
      <c r="Z3" s="688"/>
      <c r="AA3" s="688"/>
      <c r="AB3" s="688"/>
      <c r="AC3" s="688"/>
      <c r="AD3" s="688"/>
      <c r="AE3" s="688"/>
      <c r="AF3" s="688"/>
      <c r="AG3" s="688"/>
      <c r="AH3" s="688"/>
      <c r="AI3" s="688"/>
      <c r="AJ3" s="688"/>
      <c r="AK3" s="688"/>
    </row>
    <row r="4" spans="3:37" ht="8.25" customHeight="1" thickBot="1">
      <c r="C4" s="688"/>
      <c r="D4" s="688"/>
      <c r="E4" s="688"/>
      <c r="F4" s="688"/>
      <c r="G4" s="688"/>
      <c r="H4" s="688"/>
      <c r="I4" s="688"/>
      <c r="J4" s="688"/>
      <c r="K4" s="688"/>
      <c r="L4" s="688"/>
      <c r="M4" s="688"/>
      <c r="N4" s="688"/>
      <c r="O4" s="688"/>
      <c r="P4" s="688"/>
      <c r="Q4" s="688"/>
      <c r="R4" s="688"/>
      <c r="S4" s="688"/>
      <c r="T4" s="688"/>
      <c r="U4" s="688"/>
      <c r="V4" s="688"/>
      <c r="W4" s="688"/>
      <c r="X4" s="688"/>
      <c r="Y4" s="688"/>
      <c r="Z4" s="688"/>
      <c r="AA4" s="688"/>
      <c r="AB4" s="688"/>
      <c r="AC4" s="688"/>
      <c r="AD4" s="688"/>
      <c r="AE4" s="688"/>
      <c r="AF4" s="688"/>
      <c r="AG4" s="688"/>
      <c r="AH4" s="688"/>
      <c r="AI4" s="688"/>
      <c r="AJ4" s="688"/>
      <c r="AK4" s="688"/>
    </row>
    <row r="5" spans="3:37" ht="14.25">
      <c r="C5" s="1585" t="s">
        <v>1387</v>
      </c>
      <c r="D5" s="1586"/>
      <c r="E5" s="699"/>
      <c r="Q5" s="759"/>
      <c r="R5" s="690"/>
      <c r="S5" s="688"/>
      <c r="T5" s="688"/>
      <c r="U5" s="688"/>
      <c r="V5" s="688"/>
      <c r="W5" s="688"/>
      <c r="X5" s="688"/>
      <c r="Y5" s="688"/>
      <c r="Z5" s="688"/>
      <c r="AA5" s="688"/>
      <c r="AB5" s="688"/>
      <c r="AC5" s="688"/>
      <c r="AD5" s="688"/>
      <c r="AE5" s="688"/>
      <c r="AF5" s="688"/>
      <c r="AG5" s="688"/>
      <c r="AH5" s="688"/>
      <c r="AI5" s="688"/>
      <c r="AJ5" s="688"/>
      <c r="AK5" s="688"/>
    </row>
    <row r="6" spans="3:37" ht="14.25">
      <c r="C6" s="762" t="s">
        <v>1394</v>
      </c>
      <c r="D6" s="763">
        <f>'1'!I34</f>
        <v>0.03</v>
      </c>
      <c r="E6" s="699"/>
      <c r="R6" s="690"/>
      <c r="S6" s="688"/>
      <c r="T6" s="688"/>
      <c r="U6" s="688"/>
      <c r="V6" s="688"/>
      <c r="W6" s="688"/>
      <c r="X6" s="688"/>
      <c r="Y6" s="688"/>
      <c r="Z6" s="688"/>
      <c r="AA6" s="688"/>
      <c r="AB6" s="688"/>
      <c r="AC6" s="688"/>
      <c r="AD6" s="688"/>
      <c r="AE6" s="688"/>
      <c r="AF6" s="688"/>
      <c r="AG6" s="688"/>
      <c r="AH6" s="688"/>
      <c r="AI6" s="688"/>
      <c r="AJ6" s="688"/>
      <c r="AK6" s="688"/>
    </row>
    <row r="7" spans="3:37" ht="15" customHeight="1">
      <c r="C7" s="738" t="s">
        <v>1461</v>
      </c>
      <c r="D7" s="779">
        <v>0.15</v>
      </c>
      <c r="E7" s="699"/>
      <c r="R7" s="690"/>
      <c r="S7" s="688"/>
      <c r="T7" s="688"/>
      <c r="U7" s="688"/>
      <c r="V7" s="688"/>
      <c r="W7" s="688"/>
      <c r="X7" s="688"/>
      <c r="Y7" s="688"/>
      <c r="Z7" s="688"/>
      <c r="AA7" s="688"/>
      <c r="AB7" s="688"/>
      <c r="AC7" s="688"/>
      <c r="AD7" s="688"/>
      <c r="AE7" s="688"/>
      <c r="AF7" s="688"/>
      <c r="AG7" s="688"/>
      <c r="AH7" s="688"/>
      <c r="AI7" s="688"/>
      <c r="AJ7" s="688"/>
      <c r="AK7" s="688"/>
    </row>
    <row r="8" spans="3:37" ht="15" customHeight="1">
      <c r="C8" s="738" t="s">
        <v>1359</v>
      </c>
      <c r="D8" s="779">
        <v>0.3</v>
      </c>
      <c r="E8" s="699"/>
      <c r="R8" s="690"/>
      <c r="S8" s="688"/>
      <c r="T8" s="688"/>
      <c r="U8" s="688"/>
      <c r="V8" s="688"/>
      <c r="W8" s="688"/>
      <c r="X8" s="688"/>
      <c r="Y8" s="688"/>
      <c r="Z8" s="688"/>
      <c r="AA8" s="688"/>
      <c r="AB8" s="688"/>
      <c r="AC8" s="688"/>
      <c r="AD8" s="688"/>
      <c r="AE8" s="688"/>
      <c r="AF8" s="688"/>
      <c r="AG8" s="688"/>
      <c r="AH8" s="688"/>
      <c r="AI8" s="688"/>
      <c r="AJ8" s="688"/>
      <c r="AK8" s="688"/>
    </row>
    <row r="9" spans="3:37" ht="14.25">
      <c r="C9" s="738" t="s">
        <v>1358</v>
      </c>
      <c r="D9" s="763">
        <f>1-D8</f>
        <v>0.7</v>
      </c>
      <c r="E9" s="699"/>
      <c r="R9" s="690"/>
      <c r="S9" s="688"/>
      <c r="T9" s="688"/>
      <c r="U9" s="688"/>
      <c r="V9" s="688"/>
      <c r="W9" s="688"/>
      <c r="X9" s="688"/>
      <c r="Y9" s="688"/>
      <c r="Z9" s="688"/>
      <c r="AA9" s="688"/>
      <c r="AB9" s="688"/>
      <c r="AC9" s="688"/>
      <c r="AD9" s="688"/>
      <c r="AE9" s="688"/>
      <c r="AF9" s="688"/>
      <c r="AG9" s="688"/>
      <c r="AH9" s="688"/>
      <c r="AI9" s="688"/>
      <c r="AJ9" s="688"/>
      <c r="AK9" s="688"/>
    </row>
    <row r="10" spans="3:37" ht="14.25">
      <c r="C10" s="738" t="s">
        <v>1464</v>
      </c>
      <c r="D10" s="780">
        <v>0.12</v>
      </c>
      <c r="E10" s="699"/>
      <c r="Q10" s="690"/>
      <c r="R10" s="690"/>
      <c r="S10" s="688"/>
      <c r="T10" s="688"/>
      <c r="U10" s="688"/>
      <c r="V10" s="688"/>
      <c r="W10" s="688"/>
      <c r="X10" s="688"/>
      <c r="Y10" s="688"/>
      <c r="Z10" s="688"/>
      <c r="AA10" s="688"/>
      <c r="AB10" s="688"/>
      <c r="AC10" s="688"/>
      <c r="AD10" s="688"/>
      <c r="AE10" s="688"/>
      <c r="AF10" s="688"/>
      <c r="AG10" s="688"/>
      <c r="AH10" s="688"/>
      <c r="AI10" s="688"/>
      <c r="AJ10" s="688"/>
      <c r="AK10" s="688"/>
    </row>
    <row r="11" spans="3:37" ht="14.25">
      <c r="C11" s="738" t="s">
        <v>1357</v>
      </c>
      <c r="D11" s="781">
        <v>3.5000000000000003E-2</v>
      </c>
      <c r="E11" s="699"/>
      <c r="Q11" s="690"/>
      <c r="R11" s="690"/>
      <c r="S11" s="688"/>
      <c r="T11" s="688"/>
      <c r="U11" s="688"/>
      <c r="V11" s="688"/>
      <c r="W11" s="688"/>
      <c r="X11" s="688"/>
      <c r="Y11" s="688"/>
      <c r="Z11" s="688"/>
      <c r="AA11" s="688"/>
      <c r="AB11" s="688"/>
      <c r="AC11" s="688"/>
      <c r="AD11" s="688"/>
      <c r="AE11" s="688"/>
      <c r="AF11" s="688"/>
      <c r="AG11" s="688"/>
      <c r="AH11" s="688"/>
      <c r="AI11" s="688"/>
      <c r="AJ11" s="688"/>
      <c r="AK11" s="688"/>
    </row>
    <row r="12" spans="3:37" ht="14.25">
      <c r="C12" s="738" t="s">
        <v>1463</v>
      </c>
      <c r="D12" s="764">
        <f>$D$10*$D$8/(1-D7)+$D$11*$D$9</f>
        <v>6.6852941176470587E-2</v>
      </c>
      <c r="E12" s="699"/>
      <c r="Q12" s="690"/>
      <c r="R12" s="690"/>
      <c r="S12" s="688"/>
      <c r="T12" s="688"/>
      <c r="U12" s="688"/>
      <c r="V12" s="688"/>
      <c r="W12" s="688"/>
      <c r="X12" s="688"/>
      <c r="Y12" s="688"/>
      <c r="Z12" s="688"/>
      <c r="AA12" s="688"/>
      <c r="AB12" s="688"/>
      <c r="AC12" s="688"/>
      <c r="AD12" s="688"/>
      <c r="AE12" s="688"/>
      <c r="AF12" s="688"/>
      <c r="AG12" s="688"/>
      <c r="AH12" s="688"/>
      <c r="AI12" s="688"/>
      <c r="AJ12" s="688"/>
      <c r="AK12" s="688"/>
    </row>
    <row r="13" spans="3:37" ht="14.65" thickBot="1">
      <c r="C13" s="739" t="s">
        <v>1462</v>
      </c>
      <c r="D13" s="765">
        <f>FDN</f>
        <v>0.04</v>
      </c>
      <c r="E13" s="699"/>
      <c r="F13" s="810"/>
      <c r="Q13" s="690"/>
      <c r="R13" s="690"/>
      <c r="S13" s="688"/>
      <c r="T13" s="688"/>
      <c r="U13" s="688"/>
      <c r="V13" s="688"/>
      <c r="W13" s="688"/>
      <c r="X13" s="688"/>
      <c r="Y13" s="688"/>
      <c r="Z13" s="688"/>
      <c r="AA13" s="688"/>
      <c r="AB13" s="688"/>
      <c r="AC13" s="688"/>
      <c r="AD13" s="688"/>
      <c r="AE13" s="688"/>
      <c r="AF13" s="688"/>
      <c r="AG13" s="688"/>
      <c r="AH13" s="688"/>
      <c r="AI13" s="688"/>
      <c r="AJ13" s="688"/>
      <c r="AK13" s="688"/>
    </row>
    <row r="14" spans="3:37" ht="14.65" thickBot="1">
      <c r="C14" s="699"/>
      <c r="D14" s="699"/>
      <c r="E14" s="699"/>
      <c r="Q14" s="690"/>
      <c r="R14" s="690"/>
      <c r="S14" s="688"/>
      <c r="T14" s="688"/>
      <c r="U14" s="688"/>
      <c r="V14" s="688"/>
      <c r="W14" s="688"/>
      <c r="X14" s="688"/>
      <c r="Y14" s="688"/>
      <c r="Z14" s="688"/>
      <c r="AA14" s="688"/>
      <c r="AB14" s="688"/>
      <c r="AC14" s="688"/>
      <c r="AD14" s="688"/>
      <c r="AE14" s="688"/>
      <c r="AF14" s="688"/>
      <c r="AG14" s="688"/>
      <c r="AH14" s="688"/>
      <c r="AI14" s="688"/>
      <c r="AJ14" s="688"/>
      <c r="AK14" s="688"/>
    </row>
    <row r="15" spans="3:37" ht="14.25">
      <c r="C15" s="1585" t="s">
        <v>1436</v>
      </c>
      <c r="D15" s="1586"/>
      <c r="E15" s="699"/>
      <c r="T15" s="688"/>
      <c r="U15" s="688"/>
      <c r="V15" s="688"/>
      <c r="W15" s="688"/>
      <c r="X15" s="688"/>
      <c r="Y15" s="688"/>
      <c r="Z15" s="688"/>
      <c r="AA15" s="688"/>
      <c r="AB15" s="688"/>
      <c r="AC15" s="688"/>
      <c r="AD15" s="688"/>
      <c r="AE15" s="688"/>
      <c r="AF15" s="688"/>
      <c r="AG15" s="688"/>
      <c r="AH15" s="688"/>
      <c r="AI15" s="688"/>
      <c r="AJ15" s="688"/>
      <c r="AK15" s="688"/>
    </row>
    <row r="16" spans="3:37" ht="14.25">
      <c r="C16" s="738" t="s">
        <v>1388</v>
      </c>
      <c r="D16" s="766" t="str">
        <f>IF(E16=1,"Taip","Ne")</f>
        <v>Ne</v>
      </c>
      <c r="E16" s="703">
        <f>IF(AND(MONTH(Veiklu_pradzia)=1,DAY(Veiklu_pradzia)=1)=TRUE,1,0)</f>
        <v>0</v>
      </c>
      <c r="T16" s="688"/>
      <c r="U16" s="688"/>
      <c r="V16" s="688"/>
      <c r="W16" s="688"/>
      <c r="X16" s="688"/>
      <c r="Y16" s="688"/>
      <c r="Z16" s="688"/>
      <c r="AA16" s="688"/>
      <c r="AB16" s="688"/>
      <c r="AC16" s="688"/>
      <c r="AD16" s="688"/>
      <c r="AE16" s="688"/>
      <c r="AF16" s="688"/>
      <c r="AG16" s="688"/>
      <c r="AH16" s="688"/>
      <c r="AI16" s="688"/>
      <c r="AJ16" s="688"/>
      <c r="AK16" s="688"/>
    </row>
    <row r="17" spans="3:37" ht="14.25">
      <c r="C17" s="738" t="s">
        <v>1356</v>
      </c>
      <c r="D17" s="767">
        <f>MONTH(Veiklu_pradzia)</f>
        <v>1</v>
      </c>
      <c r="E17" s="699"/>
      <c r="T17" s="688"/>
      <c r="U17" s="688"/>
      <c r="V17" s="688"/>
      <c r="W17" s="688"/>
      <c r="X17" s="688"/>
      <c r="Y17" s="688"/>
      <c r="Z17" s="688"/>
      <c r="AA17" s="688"/>
      <c r="AB17" s="688"/>
      <c r="AC17" s="688"/>
      <c r="AD17" s="688"/>
      <c r="AE17" s="688"/>
      <c r="AF17" s="688"/>
      <c r="AG17" s="688"/>
      <c r="AH17" s="688"/>
      <c r="AI17" s="688"/>
      <c r="AJ17" s="688"/>
      <c r="AK17" s="688"/>
    </row>
    <row r="18" spans="3:37" ht="14.65" thickBot="1">
      <c r="C18" s="739" t="s">
        <v>1435</v>
      </c>
      <c r="D18" s="782">
        <v>0</v>
      </c>
      <c r="E18" s="816"/>
      <c r="T18" s="688"/>
      <c r="U18" s="688"/>
      <c r="V18" s="688"/>
      <c r="W18" s="688"/>
      <c r="X18" s="688"/>
      <c r="Y18" s="688"/>
      <c r="Z18" s="688"/>
      <c r="AA18" s="688"/>
      <c r="AB18" s="688"/>
      <c r="AC18" s="688"/>
      <c r="AD18" s="688"/>
      <c r="AE18" s="688"/>
      <c r="AF18" s="688"/>
      <c r="AG18" s="688"/>
      <c r="AH18" s="688"/>
      <c r="AI18" s="688"/>
      <c r="AJ18" s="688"/>
      <c r="AK18" s="688"/>
    </row>
    <row r="19" spans="3:37" ht="14.25">
      <c r="C19" s="704"/>
      <c r="D19" s="706"/>
      <c r="E19" s="699"/>
      <c r="F19" s="768"/>
      <c r="G19" s="768"/>
      <c r="H19" s="704"/>
      <c r="K19" s="769"/>
      <c r="L19" s="769"/>
      <c r="M19" s="770"/>
      <c r="N19" s="771"/>
      <c r="O19" s="770"/>
      <c r="P19" s="770"/>
      <c r="T19" s="688"/>
      <c r="U19" s="688"/>
      <c r="V19" s="688"/>
      <c r="W19" s="688"/>
      <c r="X19" s="688"/>
      <c r="Y19" s="688"/>
      <c r="Z19" s="688"/>
      <c r="AA19" s="688"/>
      <c r="AB19" s="688"/>
      <c r="AC19" s="688"/>
      <c r="AD19" s="688"/>
      <c r="AE19" s="688"/>
      <c r="AF19" s="688"/>
      <c r="AG19" s="688"/>
      <c r="AH19" s="688"/>
      <c r="AI19" s="688"/>
      <c r="AJ19" s="688"/>
      <c r="AK19" s="688"/>
    </row>
    <row r="20" spans="3:37" ht="14.65" thickBot="1">
      <c r="C20" s="704"/>
      <c r="D20" s="706"/>
      <c r="E20" s="699"/>
      <c r="F20" s="768"/>
      <c r="G20" s="768"/>
      <c r="H20" s="704"/>
      <c r="K20" s="769"/>
      <c r="L20" s="769"/>
      <c r="M20" s="770"/>
      <c r="N20" s="771"/>
      <c r="O20" s="770"/>
      <c r="P20" s="770"/>
      <c r="T20" s="688"/>
      <c r="U20" s="688"/>
      <c r="V20" s="688"/>
      <c r="W20" s="688"/>
      <c r="X20" s="688"/>
      <c r="Y20" s="688"/>
      <c r="Z20" s="688"/>
      <c r="AA20" s="688"/>
      <c r="AB20" s="688"/>
      <c r="AC20" s="688"/>
      <c r="AD20" s="688"/>
      <c r="AE20" s="688"/>
      <c r="AF20" s="688"/>
      <c r="AG20" s="688"/>
      <c r="AH20" s="688"/>
      <c r="AI20" s="688"/>
      <c r="AJ20" s="688"/>
      <c r="AK20" s="688"/>
    </row>
    <row r="21" spans="3:37" ht="14.65" thickBot="1">
      <c r="C21" s="1597" t="s">
        <v>1395</v>
      </c>
      <c r="D21" s="1598"/>
      <c r="E21" s="1598"/>
      <c r="F21" s="1598"/>
      <c r="G21" s="1598"/>
      <c r="H21" s="1598"/>
      <c r="I21" s="1598"/>
      <c r="J21" s="1598"/>
      <c r="K21" s="1599"/>
      <c r="L21" s="777"/>
      <c r="M21" s="777"/>
      <c r="N21" s="771"/>
      <c r="O21" s="770"/>
      <c r="P21" s="770"/>
      <c r="T21" s="688"/>
      <c r="U21" s="688"/>
      <c r="V21" s="688"/>
      <c r="W21" s="688"/>
      <c r="X21" s="688"/>
      <c r="Y21" s="688"/>
      <c r="Z21" s="688"/>
      <c r="AA21" s="688"/>
      <c r="AB21" s="688"/>
      <c r="AC21" s="688"/>
      <c r="AD21" s="688"/>
      <c r="AE21" s="688"/>
      <c r="AF21" s="688"/>
      <c r="AG21" s="688"/>
      <c r="AH21" s="688"/>
      <c r="AI21" s="688"/>
      <c r="AJ21" s="688"/>
      <c r="AK21" s="688"/>
    </row>
    <row r="22" spans="3:37" ht="14.65" thickBot="1">
      <c r="C22" s="704"/>
      <c r="D22" s="706"/>
      <c r="E22" s="699"/>
      <c r="F22" s="768"/>
      <c r="G22" s="768"/>
      <c r="H22" s="704"/>
      <c r="K22" s="769"/>
      <c r="L22" s="769"/>
      <c r="M22" s="770"/>
      <c r="N22" s="771"/>
      <c r="O22" s="770"/>
      <c r="P22" s="770"/>
      <c r="T22" s="688"/>
      <c r="U22" s="688"/>
      <c r="V22" s="688"/>
      <c r="W22" s="688"/>
      <c r="X22" s="688"/>
      <c r="Y22" s="688"/>
      <c r="Z22" s="688"/>
      <c r="AA22" s="688"/>
      <c r="AB22" s="688"/>
      <c r="AC22" s="688"/>
      <c r="AD22" s="688"/>
      <c r="AE22" s="688"/>
      <c r="AF22" s="688"/>
      <c r="AG22" s="688"/>
      <c r="AH22" s="688"/>
      <c r="AI22" s="688"/>
      <c r="AJ22" s="688"/>
      <c r="AK22" s="688"/>
    </row>
    <row r="23" spans="3:37" ht="14.25">
      <c r="C23" s="1587" t="s">
        <v>1390</v>
      </c>
      <c r="D23" s="1588"/>
      <c r="E23" s="1587" t="s">
        <v>1391</v>
      </c>
      <c r="F23" s="1591"/>
      <c r="G23" s="1588"/>
      <c r="I23" s="1587" t="s">
        <v>1392</v>
      </c>
      <c r="J23" s="1591"/>
      <c r="K23" s="1588"/>
      <c r="N23" s="771"/>
      <c r="O23" s="770"/>
      <c r="P23" s="770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</row>
    <row r="24" spans="3:37" ht="15" customHeight="1">
      <c r="C24" s="929" t="s">
        <v>579</v>
      </c>
      <c r="D24" s="827" t="s">
        <v>1385</v>
      </c>
      <c r="E24" s="1592" t="s">
        <v>579</v>
      </c>
      <c r="F24" s="1593"/>
      <c r="G24" s="827" t="s">
        <v>1385</v>
      </c>
      <c r="I24" s="1592" t="s">
        <v>579</v>
      </c>
      <c r="J24" s="1593"/>
      <c r="K24" s="827" t="s">
        <v>1385</v>
      </c>
      <c r="N24" s="771"/>
      <c r="O24" s="770"/>
      <c r="P24" s="770"/>
      <c r="T24" s="688"/>
      <c r="U24" s="688"/>
      <c r="V24" s="688"/>
      <c r="W24" s="688"/>
      <c r="X24" s="688"/>
      <c r="Y24" s="688"/>
      <c r="Z24" s="688"/>
      <c r="AA24" s="688"/>
      <c r="AB24" s="688"/>
      <c r="AC24" s="688"/>
      <c r="AD24" s="688"/>
      <c r="AE24" s="688"/>
      <c r="AF24" s="688"/>
      <c r="AG24" s="688"/>
      <c r="AH24" s="688"/>
      <c r="AI24" s="688"/>
      <c r="AJ24" s="688"/>
      <c r="AK24" s="688"/>
    </row>
    <row r="25" spans="3:37" ht="14.25">
      <c r="C25" s="772" t="s">
        <v>960</v>
      </c>
      <c r="D25" s="892">
        <f>D122</f>
        <v>0</v>
      </c>
      <c r="E25" s="1604" t="s">
        <v>960</v>
      </c>
      <c r="F25" s="1605"/>
      <c r="G25" s="892">
        <f>D203</f>
        <v>0</v>
      </c>
      <c r="I25" s="1604" t="s">
        <v>960</v>
      </c>
      <c r="J25" s="1605"/>
      <c r="K25" s="892">
        <f>D221</f>
        <v>0</v>
      </c>
      <c r="N25" s="771"/>
      <c r="O25" s="770"/>
      <c r="P25" s="770"/>
      <c r="T25" s="688"/>
      <c r="U25" s="688"/>
      <c r="V25" s="688"/>
      <c r="W25" s="688"/>
      <c r="X25" s="688"/>
      <c r="Y25" s="688"/>
      <c r="Z25" s="688"/>
      <c r="AA25" s="688"/>
      <c r="AB25" s="688"/>
      <c r="AC25" s="688"/>
      <c r="AD25" s="688"/>
      <c r="AE25" s="688"/>
      <c r="AF25" s="688"/>
      <c r="AG25" s="688"/>
      <c r="AH25" s="688"/>
      <c r="AI25" s="688"/>
      <c r="AJ25" s="688"/>
      <c r="AK25" s="688"/>
    </row>
    <row r="26" spans="3:37" ht="14.25">
      <c r="C26" s="772" t="s">
        <v>1303</v>
      </c>
      <c r="D26" s="893" t="str">
        <f>IF(ISERROR(D123),"Nėra reikšmės",D123)</f>
        <v>Nėra reikšmės</v>
      </c>
      <c r="E26" s="1604" t="s">
        <v>1303</v>
      </c>
      <c r="F26" s="1605"/>
      <c r="G26" s="893" t="str">
        <f>IF(ISERROR(D204),"Nėra reikšmės",D204)</f>
        <v>Nėra reikšmės</v>
      </c>
      <c r="I26" s="1604" t="s">
        <v>1303</v>
      </c>
      <c r="J26" s="1605"/>
      <c r="K26" s="893" t="str">
        <f>IF(ISERROR(D222),"Nėra reikšmės",D222)</f>
        <v>Nėra reikšmės</v>
      </c>
      <c r="N26" s="771"/>
      <c r="O26" s="770"/>
      <c r="P26" s="770"/>
      <c r="T26" s="688"/>
      <c r="U26" s="688"/>
      <c r="V26" s="688"/>
      <c r="W26" s="688"/>
      <c r="X26" s="688"/>
      <c r="Y26" s="688"/>
      <c r="Z26" s="688"/>
      <c r="AA26" s="688"/>
      <c r="AB26" s="688"/>
      <c r="AC26" s="688"/>
      <c r="AD26" s="688"/>
      <c r="AE26" s="688"/>
      <c r="AF26" s="688"/>
      <c r="AG26" s="688"/>
      <c r="AH26" s="688"/>
      <c r="AI26" s="688"/>
      <c r="AJ26" s="688"/>
      <c r="AK26" s="688"/>
    </row>
    <row r="27" spans="3:37" ht="14.65" thickBot="1">
      <c r="C27" s="773" t="s">
        <v>1367</v>
      </c>
      <c r="D27" s="895" t="str">
        <f>D124</f>
        <v>Neatsiperka</v>
      </c>
      <c r="E27" s="1606" t="s">
        <v>1367</v>
      </c>
      <c r="F27" s="1607"/>
      <c r="G27" s="895" t="str">
        <f>D205</f>
        <v>Neatsiperka</v>
      </c>
      <c r="I27" s="1606" t="s">
        <v>1302</v>
      </c>
      <c r="J27" s="1607"/>
      <c r="K27" s="895" t="str">
        <f>D223</f>
        <v>Neatsiperka</v>
      </c>
      <c r="L27" s="817"/>
      <c r="N27" s="771"/>
      <c r="O27" s="770"/>
      <c r="P27" s="770"/>
      <c r="T27" s="688"/>
      <c r="U27" s="688"/>
      <c r="V27" s="688"/>
      <c r="W27" s="688"/>
      <c r="X27" s="688"/>
      <c r="Y27" s="688"/>
      <c r="Z27" s="688"/>
      <c r="AA27" s="688"/>
      <c r="AB27" s="688"/>
      <c r="AC27" s="688"/>
      <c r="AD27" s="688"/>
      <c r="AE27" s="688"/>
      <c r="AF27" s="688"/>
      <c r="AG27" s="688"/>
      <c r="AH27" s="688"/>
      <c r="AI27" s="688"/>
      <c r="AJ27" s="688"/>
      <c r="AK27" s="688"/>
    </row>
    <row r="28" spans="3:37" ht="14.25">
      <c r="E28" s="774"/>
      <c r="F28" s="778"/>
      <c r="N28" s="771"/>
      <c r="O28" s="770"/>
      <c r="P28" s="770"/>
      <c r="T28" s="688"/>
      <c r="U28" s="688"/>
      <c r="V28" s="688"/>
      <c r="W28" s="688"/>
      <c r="X28" s="688"/>
      <c r="Y28" s="688"/>
      <c r="Z28" s="688"/>
      <c r="AA28" s="688"/>
      <c r="AB28" s="688"/>
      <c r="AC28" s="688"/>
      <c r="AD28" s="688"/>
      <c r="AE28" s="688"/>
      <c r="AF28" s="688"/>
      <c r="AG28" s="688"/>
      <c r="AH28" s="688"/>
      <c r="AI28" s="688"/>
      <c r="AJ28" s="688"/>
      <c r="AK28" s="688"/>
    </row>
    <row r="29" spans="3:37" ht="14.65" thickBot="1">
      <c r="N29" s="771"/>
      <c r="O29" s="770"/>
      <c r="P29" s="770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</row>
    <row r="30" spans="3:37" ht="30" customHeight="1">
      <c r="C30" s="934" t="s">
        <v>1393</v>
      </c>
      <c r="D30" s="927"/>
      <c r="E30" s="927"/>
      <c r="F30" s="927"/>
      <c r="G30" s="927"/>
      <c r="H30" s="928"/>
      <c r="J30" s="1600" t="s">
        <v>1459</v>
      </c>
      <c r="K30" s="1602" t="s">
        <v>1460</v>
      </c>
      <c r="N30" s="771"/>
      <c r="O30" s="770"/>
      <c r="P30" s="770"/>
      <c r="T30" s="688"/>
      <c r="U30" s="688"/>
      <c r="V30" s="688"/>
      <c r="W30" s="688"/>
      <c r="X30" s="688"/>
      <c r="Y30" s="688"/>
      <c r="Z30" s="688"/>
      <c r="AA30" s="688"/>
      <c r="AB30" s="688"/>
      <c r="AC30" s="688"/>
      <c r="AD30" s="688"/>
      <c r="AE30" s="688"/>
      <c r="AF30" s="688"/>
      <c r="AG30" s="688"/>
      <c r="AH30" s="688"/>
      <c r="AI30" s="688"/>
      <c r="AJ30" s="688"/>
      <c r="AK30" s="688"/>
    </row>
    <row r="31" spans="3:37" ht="14.25">
      <c r="C31" s="775" t="s">
        <v>1455</v>
      </c>
      <c r="D31" s="776"/>
      <c r="E31" s="760" t="s">
        <v>966</v>
      </c>
      <c r="F31" s="760" t="s">
        <v>960</v>
      </c>
      <c r="G31" s="760" t="s">
        <v>1288</v>
      </c>
      <c r="H31" s="761" t="s">
        <v>1287</v>
      </c>
      <c r="J31" s="1601"/>
      <c r="K31" s="1603"/>
      <c r="N31" s="771"/>
      <c r="O31" s="770"/>
      <c r="P31" s="770"/>
      <c r="T31" s="688"/>
      <c r="U31" s="688"/>
      <c r="V31" s="688"/>
      <c r="W31" s="688"/>
      <c r="X31" s="688"/>
      <c r="Y31" s="688"/>
      <c r="Z31" s="688"/>
      <c r="AA31" s="688"/>
      <c r="AB31" s="688"/>
      <c r="AC31" s="688"/>
      <c r="AD31" s="688"/>
      <c r="AE31" s="688"/>
      <c r="AF31" s="688"/>
      <c r="AG31" s="688"/>
      <c r="AH31" s="688"/>
      <c r="AI31" s="688"/>
      <c r="AJ31" s="688"/>
      <c r="AK31" s="688"/>
    </row>
    <row r="32" spans="3:37" ht="14.25">
      <c r="C32" s="930" t="s">
        <v>1286</v>
      </c>
      <c r="D32" s="931"/>
      <c r="E32" s="891">
        <f t="shared" ref="E32:H34" si="0">D264</f>
        <v>0</v>
      </c>
      <c r="F32" s="891">
        <f t="shared" si="0"/>
        <v>0</v>
      </c>
      <c r="G32" s="891">
        <f t="shared" si="0"/>
        <v>0</v>
      </c>
      <c r="H32" s="892">
        <f t="shared" si="0"/>
        <v>0</v>
      </c>
      <c r="J32" s="938">
        <f>'6.4'!D14</f>
        <v>0</v>
      </c>
      <c r="K32" s="892">
        <f>'6.4'!D15</f>
        <v>0</v>
      </c>
      <c r="N32" s="771"/>
      <c r="O32" s="770"/>
      <c r="P32" s="770"/>
      <c r="T32" s="688"/>
      <c r="U32" s="688"/>
      <c r="V32" s="688"/>
      <c r="W32" s="688"/>
      <c r="X32" s="688"/>
      <c r="Y32" s="688"/>
      <c r="Z32" s="688"/>
      <c r="AA32" s="688"/>
      <c r="AB32" s="688"/>
      <c r="AC32" s="688"/>
      <c r="AD32" s="688"/>
      <c r="AE32" s="688"/>
      <c r="AF32" s="688"/>
      <c r="AG32" s="688"/>
      <c r="AH32" s="688"/>
      <c r="AI32" s="688"/>
      <c r="AJ32" s="688"/>
      <c r="AK32" s="688"/>
    </row>
    <row r="33" spans="3:37" ht="40.15" thickBot="1">
      <c r="C33" s="930" t="s">
        <v>1285</v>
      </c>
      <c r="D33" s="931"/>
      <c r="E33" s="891">
        <f t="shared" si="0"/>
        <v>0</v>
      </c>
      <c r="F33" s="891">
        <f t="shared" si="0"/>
        <v>0</v>
      </c>
      <c r="G33" s="891">
        <f t="shared" si="0"/>
        <v>0</v>
      </c>
      <c r="H33" s="892">
        <f t="shared" si="0"/>
        <v>0</v>
      </c>
      <c r="J33" s="940" t="str">
        <f>G267</f>
        <v>Viršija maksimalius mokėjimus</v>
      </c>
      <c r="K33" s="941" t="str">
        <f ca="1">G274</f>
        <v>Viršija maksimalius įsipareigojimus</v>
      </c>
      <c r="N33" s="771"/>
      <c r="O33" s="770"/>
      <c r="P33" s="770"/>
      <c r="T33" s="688"/>
      <c r="U33" s="688"/>
      <c r="V33" s="688"/>
      <c r="W33" s="688"/>
      <c r="X33" s="688"/>
      <c r="Y33" s="688"/>
      <c r="Z33" s="688"/>
      <c r="AA33" s="688"/>
      <c r="AB33" s="688"/>
      <c r="AC33" s="688"/>
      <c r="AD33" s="688"/>
      <c r="AE33" s="688"/>
      <c r="AF33" s="688"/>
      <c r="AG33" s="688"/>
      <c r="AH33" s="688"/>
      <c r="AI33" s="688"/>
      <c r="AJ33" s="688"/>
      <c r="AK33" s="688"/>
    </row>
    <row r="34" spans="3:37" ht="14.65" thickBot="1">
      <c r="C34" s="932" t="s">
        <v>1284</v>
      </c>
      <c r="D34" s="933"/>
      <c r="E34" s="894">
        <f t="shared" si="0"/>
        <v>0</v>
      </c>
      <c r="F34" s="894">
        <f t="shared" si="0"/>
        <v>0</v>
      </c>
      <c r="G34" s="894">
        <f t="shared" si="0"/>
        <v>0</v>
      </c>
      <c r="H34" s="895">
        <f t="shared" si="0"/>
        <v>0</v>
      </c>
      <c r="J34" s="935"/>
      <c r="K34" s="935"/>
      <c r="N34" s="771"/>
      <c r="O34" s="770"/>
      <c r="P34" s="770"/>
      <c r="T34" s="688"/>
      <c r="U34" s="688"/>
      <c r="V34" s="688"/>
      <c r="W34" s="688"/>
      <c r="X34" s="688"/>
      <c r="Y34" s="688"/>
      <c r="Z34" s="688"/>
      <c r="AA34" s="688"/>
      <c r="AB34" s="688"/>
      <c r="AC34" s="688"/>
      <c r="AD34" s="688"/>
      <c r="AE34" s="688"/>
      <c r="AF34" s="688"/>
      <c r="AG34" s="688"/>
      <c r="AH34" s="688"/>
      <c r="AI34" s="688"/>
      <c r="AJ34" s="688"/>
      <c r="AK34" s="688"/>
    </row>
    <row r="35" spans="3:37" ht="14.25">
      <c r="C35" s="704"/>
      <c r="D35" s="706"/>
      <c r="E35" s="699"/>
      <c r="F35" s="768"/>
      <c r="G35" s="768"/>
      <c r="H35" s="704"/>
      <c r="I35" s="688"/>
      <c r="J35" s="688"/>
      <c r="K35" s="769"/>
      <c r="L35" s="769"/>
      <c r="M35" s="770"/>
      <c r="N35" s="771"/>
      <c r="O35" s="770"/>
      <c r="P35" s="770"/>
      <c r="T35" s="688"/>
      <c r="U35" s="688"/>
      <c r="V35" s="688"/>
      <c r="W35" s="688"/>
      <c r="X35" s="688"/>
      <c r="Y35" s="688"/>
      <c r="Z35" s="688"/>
      <c r="AA35" s="688"/>
      <c r="AB35" s="688"/>
      <c r="AC35" s="688"/>
      <c r="AD35" s="688"/>
      <c r="AE35" s="688"/>
      <c r="AF35" s="688"/>
      <c r="AG35" s="688"/>
      <c r="AH35" s="688"/>
      <c r="AI35" s="688"/>
      <c r="AJ35" s="688"/>
      <c r="AK35" s="688"/>
    </row>
    <row r="36" spans="3:37" ht="14.25">
      <c r="C36" s="704"/>
      <c r="D36" s="706"/>
      <c r="E36" s="699"/>
      <c r="F36" s="768"/>
      <c r="G36" s="768"/>
      <c r="H36" s="704"/>
      <c r="K36" s="769"/>
      <c r="L36" s="769"/>
      <c r="M36" s="770"/>
      <c r="N36" s="771"/>
      <c r="O36" s="770"/>
      <c r="P36" s="770"/>
      <c r="T36" s="688"/>
      <c r="U36" s="688"/>
      <c r="V36" s="688"/>
      <c r="W36" s="688"/>
      <c r="X36" s="688"/>
      <c r="Y36" s="688"/>
      <c r="Z36" s="688"/>
      <c r="AA36" s="688"/>
      <c r="AB36" s="688"/>
      <c r="AC36" s="688"/>
      <c r="AD36" s="688"/>
      <c r="AE36" s="688"/>
      <c r="AF36" s="688"/>
      <c r="AG36" s="688"/>
      <c r="AH36" s="688"/>
      <c r="AI36" s="688"/>
      <c r="AJ36" s="688"/>
      <c r="AK36" s="688"/>
    </row>
    <row r="37" spans="3:37" ht="14.65" thickBot="1">
      <c r="C37" s="704"/>
      <c r="D37" s="706"/>
      <c r="E37" s="699"/>
      <c r="I37" s="751"/>
      <c r="O37" s="690"/>
      <c r="P37" s="690"/>
      <c r="Q37" s="690"/>
      <c r="R37" s="690"/>
      <c r="S37" s="688"/>
      <c r="T37" s="688"/>
      <c r="U37" s="688"/>
      <c r="V37" s="688"/>
      <c r="W37" s="688"/>
      <c r="X37" s="688"/>
      <c r="Y37" s="688"/>
      <c r="Z37" s="688"/>
      <c r="AA37" s="688"/>
      <c r="AB37" s="688"/>
      <c r="AC37" s="688"/>
      <c r="AD37" s="688"/>
      <c r="AE37" s="688"/>
      <c r="AF37" s="688"/>
      <c r="AG37" s="688"/>
      <c r="AH37" s="688"/>
      <c r="AI37" s="688"/>
      <c r="AJ37" s="688"/>
      <c r="AK37" s="688"/>
    </row>
    <row r="38" spans="3:37" ht="14.25">
      <c r="C38" s="1594" t="s">
        <v>1396</v>
      </c>
      <c r="D38" s="1595"/>
      <c r="E38" s="1595"/>
      <c r="F38" s="1595"/>
      <c r="G38" s="1595"/>
      <c r="H38" s="1595"/>
      <c r="I38" s="1595"/>
      <c r="J38" s="1595"/>
      <c r="K38" s="1596"/>
      <c r="L38" s="777"/>
      <c r="M38" s="752"/>
      <c r="N38" s="690"/>
      <c r="O38" s="690"/>
      <c r="P38" s="690"/>
      <c r="Q38" s="690"/>
      <c r="R38" s="690"/>
      <c r="S38" s="688"/>
      <c r="T38" s="688"/>
      <c r="U38" s="688"/>
      <c r="V38" s="688"/>
      <c r="W38" s="688"/>
      <c r="X38" s="688"/>
      <c r="Y38" s="688"/>
      <c r="Z38" s="688"/>
      <c r="AA38" s="688"/>
      <c r="AB38" s="688"/>
      <c r="AC38" s="688"/>
      <c r="AD38" s="688"/>
      <c r="AE38" s="688"/>
      <c r="AF38" s="688"/>
      <c r="AG38" s="688"/>
      <c r="AH38" s="688"/>
      <c r="AI38" s="688"/>
      <c r="AJ38" s="688"/>
      <c r="AK38" s="688"/>
    </row>
    <row r="39" spans="3:37" ht="14.25">
      <c r="C39" s="783"/>
      <c r="D39" s="784"/>
      <c r="E39" s="785"/>
      <c r="F39" s="785"/>
      <c r="G39" s="785"/>
      <c r="H39" s="785"/>
      <c r="I39" s="786"/>
      <c r="J39" s="786"/>
      <c r="K39" s="787"/>
      <c r="L39" s="691"/>
      <c r="P39" s="690"/>
      <c r="Q39" s="690"/>
      <c r="R39" s="690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</row>
    <row r="40" spans="3:37" ht="14.25">
      <c r="C40" s="783"/>
      <c r="D40" s="784"/>
      <c r="E40" s="785"/>
      <c r="F40" s="785"/>
      <c r="G40" s="785"/>
      <c r="H40" s="785"/>
      <c r="I40" s="786"/>
      <c r="J40" s="786"/>
      <c r="K40" s="787"/>
      <c r="L40" s="691"/>
      <c r="P40" s="690"/>
      <c r="Q40" s="690"/>
      <c r="R40" s="690"/>
      <c r="S40" s="688"/>
      <c r="T40" s="688"/>
      <c r="U40" s="688"/>
      <c r="V40" s="688"/>
      <c r="W40" s="688"/>
      <c r="X40" s="688"/>
      <c r="Y40" s="688"/>
      <c r="Z40" s="688"/>
      <c r="AA40" s="688"/>
      <c r="AB40" s="688"/>
      <c r="AC40" s="688"/>
      <c r="AD40" s="688"/>
      <c r="AE40" s="688"/>
      <c r="AF40" s="688"/>
      <c r="AG40" s="688"/>
      <c r="AH40" s="688"/>
      <c r="AI40" s="688"/>
      <c r="AJ40" s="688"/>
      <c r="AK40" s="688"/>
    </row>
    <row r="41" spans="3:37" ht="14.25">
      <c r="C41" s="783"/>
      <c r="D41" s="784"/>
      <c r="E41" s="785"/>
      <c r="F41" s="785"/>
      <c r="G41" s="785"/>
      <c r="H41" s="785"/>
      <c r="I41" s="786"/>
      <c r="J41" s="786"/>
      <c r="K41" s="787"/>
      <c r="L41" s="691"/>
      <c r="P41" s="690"/>
      <c r="Q41" s="690"/>
      <c r="R41" s="690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</row>
    <row r="42" spans="3:37" ht="14.65" thickBot="1">
      <c r="C42" s="788"/>
      <c r="D42" s="789"/>
      <c r="E42" s="790"/>
      <c r="F42" s="790"/>
      <c r="G42" s="790"/>
      <c r="H42" s="790"/>
      <c r="I42" s="791"/>
      <c r="J42" s="791"/>
      <c r="K42" s="792"/>
      <c r="L42" s="691"/>
      <c r="P42" s="690"/>
      <c r="Q42" s="690"/>
      <c r="R42" s="690"/>
      <c r="S42" s="688"/>
      <c r="T42" s="688"/>
      <c r="U42" s="688"/>
      <c r="V42" s="688"/>
      <c r="W42" s="688"/>
      <c r="X42" s="688"/>
      <c r="Y42" s="688"/>
      <c r="Z42" s="688"/>
      <c r="AA42" s="688"/>
      <c r="AB42" s="688"/>
      <c r="AC42" s="688"/>
      <c r="AD42" s="688"/>
      <c r="AE42" s="688"/>
      <c r="AF42" s="688"/>
      <c r="AG42" s="688"/>
      <c r="AH42" s="688"/>
      <c r="AI42" s="688"/>
      <c r="AJ42" s="688"/>
      <c r="AK42" s="688"/>
    </row>
    <row r="43" spans="3:37" ht="14.25">
      <c r="E43" s="699"/>
      <c r="F43" s="699"/>
      <c r="G43" s="699"/>
      <c r="H43" s="699"/>
      <c r="I43" s="690"/>
      <c r="J43" s="690"/>
      <c r="K43" s="690"/>
      <c r="L43" s="690"/>
      <c r="P43" s="690"/>
      <c r="Q43" s="690"/>
      <c r="R43" s="690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</row>
    <row r="44" spans="3:37" ht="14.25">
      <c r="C44" s="753" t="s">
        <v>1390</v>
      </c>
      <c r="D44" s="699"/>
      <c r="E44" s="699"/>
      <c r="F44" s="699"/>
      <c r="G44" s="699"/>
      <c r="H44" s="699"/>
      <c r="I44" s="688"/>
      <c r="J44" s="688"/>
      <c r="K44" s="688"/>
      <c r="L44" s="688"/>
      <c r="M44" s="688"/>
      <c r="N44" s="688"/>
      <c r="O44" s="688"/>
      <c r="P44" s="688"/>
      <c r="Q44" s="688"/>
      <c r="R44" s="688"/>
      <c r="S44" s="688"/>
      <c r="T44" s="688"/>
      <c r="U44" s="688"/>
      <c r="V44" s="688"/>
      <c r="W44" s="688"/>
      <c r="X44" s="688"/>
      <c r="Y44" s="688"/>
      <c r="Z44" s="688"/>
      <c r="AA44" s="688"/>
      <c r="AB44" s="688"/>
      <c r="AC44" s="688"/>
      <c r="AD44" s="688"/>
      <c r="AE44" s="688"/>
      <c r="AF44" s="688"/>
      <c r="AG44" s="688"/>
      <c r="AH44" s="688"/>
      <c r="AI44" s="688"/>
      <c r="AJ44" s="688"/>
      <c r="AK44" s="688"/>
    </row>
    <row r="45" spans="3:37" ht="14.65" thickBot="1">
      <c r="C45" s="708"/>
      <c r="D45" s="699"/>
      <c r="E45" s="699"/>
      <c r="F45" s="699"/>
      <c r="G45" s="699"/>
      <c r="H45" s="699"/>
      <c r="I45" s="688"/>
      <c r="J45" s="688"/>
      <c r="K45" s="688"/>
      <c r="L45" s="688"/>
      <c r="M45" s="688"/>
      <c r="N45" s="688"/>
      <c r="O45" s="688"/>
      <c r="P45" s="688"/>
      <c r="Q45" s="688"/>
      <c r="R45" s="688"/>
      <c r="S45" s="688"/>
      <c r="T45" s="688"/>
      <c r="U45" s="688"/>
      <c r="V45" s="688"/>
      <c r="W45" s="688"/>
      <c r="X45" s="688"/>
      <c r="Y45" s="688"/>
      <c r="Z45" s="688"/>
      <c r="AA45" s="688"/>
      <c r="AB45" s="688"/>
      <c r="AC45" s="688"/>
      <c r="AD45" s="688"/>
      <c r="AE45" s="688"/>
      <c r="AF45" s="688"/>
      <c r="AG45" s="688"/>
      <c r="AH45" s="688"/>
      <c r="AI45" s="688"/>
      <c r="AJ45" s="688"/>
      <c r="AK45" s="688"/>
    </row>
    <row r="46" spans="3:37" ht="14.25">
      <c r="C46" s="1585" t="s">
        <v>1355</v>
      </c>
      <c r="D46" s="1586"/>
      <c r="E46" s="699"/>
      <c r="F46" s="699"/>
      <c r="G46" s="699"/>
      <c r="H46" s="699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</row>
    <row r="47" spans="3:37" ht="14.25">
      <c r="C47" s="738" t="s">
        <v>1354</v>
      </c>
      <c r="D47" s="793">
        <v>0</v>
      </c>
      <c r="E47" s="816"/>
      <c r="F47" s="707"/>
      <c r="G47" s="821"/>
      <c r="H47" s="707"/>
      <c r="I47" s="688"/>
      <c r="J47" s="688"/>
      <c r="K47" s="688"/>
      <c r="L47" s="688"/>
      <c r="M47" s="688"/>
      <c r="N47" s="688"/>
      <c r="O47" s="688"/>
      <c r="P47" s="688"/>
      <c r="Q47" s="688"/>
      <c r="R47" s="688"/>
      <c r="S47" s="688"/>
      <c r="T47" s="688"/>
      <c r="U47" s="688"/>
      <c r="V47" s="688"/>
      <c r="W47" s="688"/>
      <c r="X47" s="688"/>
      <c r="Y47" s="688"/>
      <c r="Z47" s="688"/>
      <c r="AA47" s="688"/>
      <c r="AB47" s="688"/>
      <c r="AC47" s="688"/>
      <c r="AD47" s="688"/>
      <c r="AE47" s="688"/>
      <c r="AF47" s="688"/>
      <c r="AG47" s="688"/>
      <c r="AH47" s="688"/>
      <c r="AI47" s="688"/>
      <c r="AJ47" s="688"/>
      <c r="AK47" s="688"/>
    </row>
    <row r="48" spans="3:37" ht="14.25">
      <c r="C48" s="828" t="s">
        <v>1366</v>
      </c>
      <c r="D48" s="793">
        <v>0</v>
      </c>
      <c r="E48" s="816"/>
      <c r="F48" s="707"/>
      <c r="G48" s="707"/>
      <c r="H48" s="707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88"/>
      <c r="Y48" s="688"/>
      <c r="Z48" s="688"/>
      <c r="AA48" s="688"/>
      <c r="AB48" s="688"/>
      <c r="AC48" s="688"/>
      <c r="AD48" s="688"/>
      <c r="AE48" s="688"/>
      <c r="AF48" s="688"/>
      <c r="AG48" s="688"/>
      <c r="AH48" s="688"/>
      <c r="AI48" s="688"/>
      <c r="AJ48" s="688"/>
      <c r="AK48" s="688"/>
    </row>
    <row r="49" spans="3:105" ht="14.25">
      <c r="C49" s="1589"/>
      <c r="D49" s="1590"/>
      <c r="E49" s="699"/>
      <c r="F49" s="707"/>
      <c r="G49" s="707"/>
      <c r="H49" s="707"/>
      <c r="I49" s="688"/>
      <c r="J49" s="688"/>
      <c r="K49" s="688"/>
      <c r="L49" s="688"/>
      <c r="M49" s="688"/>
      <c r="N49" s="688"/>
      <c r="O49" s="688"/>
      <c r="P49" s="688"/>
      <c r="Q49" s="688"/>
      <c r="R49" s="688"/>
      <c r="S49" s="688"/>
      <c r="T49" s="688"/>
      <c r="U49" s="688"/>
      <c r="V49" s="688"/>
      <c r="W49" s="688"/>
      <c r="X49" s="688"/>
      <c r="Y49" s="688"/>
      <c r="Z49" s="688"/>
      <c r="AA49" s="688"/>
      <c r="AB49" s="688"/>
      <c r="AC49" s="688"/>
      <c r="AD49" s="688"/>
      <c r="AE49" s="688"/>
      <c r="AF49" s="688"/>
      <c r="AG49" s="688"/>
      <c r="AH49" s="688"/>
      <c r="AI49" s="688"/>
      <c r="AJ49" s="688"/>
      <c r="AK49" s="688"/>
    </row>
    <row r="50" spans="3:105" ht="14.25">
      <c r="C50" s="818" t="s">
        <v>1399</v>
      </c>
      <c r="D50" s="819">
        <v>0</v>
      </c>
      <c r="E50" s="816"/>
      <c r="F50" s="707"/>
      <c r="G50" s="707"/>
      <c r="H50" s="707"/>
      <c r="I50" s="688"/>
      <c r="J50" s="688"/>
      <c r="K50" s="688"/>
      <c r="L50" s="688"/>
      <c r="M50" s="688"/>
      <c r="N50" s="688"/>
      <c r="O50" s="688"/>
      <c r="P50" s="688"/>
      <c r="Q50" s="688"/>
      <c r="R50" s="688"/>
      <c r="S50" s="688"/>
      <c r="T50" s="688"/>
      <c r="U50" s="688"/>
      <c r="V50" s="688"/>
      <c r="W50" s="688"/>
      <c r="X50" s="688"/>
      <c r="Y50" s="688"/>
      <c r="Z50" s="688"/>
      <c r="AA50" s="688"/>
      <c r="AB50" s="688"/>
      <c r="AC50" s="688"/>
      <c r="AD50" s="688"/>
      <c r="AE50" s="688"/>
      <c r="AF50" s="688"/>
      <c r="AG50" s="688"/>
      <c r="AH50" s="688"/>
      <c r="AI50" s="688"/>
      <c r="AJ50" s="688"/>
      <c r="AK50" s="688"/>
    </row>
    <row r="51" spans="3:105" ht="14.25">
      <c r="C51" s="818" t="s">
        <v>1400</v>
      </c>
      <c r="D51" s="819">
        <v>0</v>
      </c>
      <c r="E51" s="816"/>
      <c r="F51" s="707"/>
      <c r="G51" s="707"/>
      <c r="H51" s="707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</row>
    <row r="52" spans="3:105" ht="14.25">
      <c r="C52" s="814"/>
      <c r="D52" s="815"/>
      <c r="E52" s="699"/>
      <c r="F52" s="707"/>
      <c r="G52" s="707"/>
      <c r="H52" s="707"/>
      <c r="I52" s="688"/>
      <c r="J52" s="688"/>
      <c r="K52" s="688"/>
      <c r="L52" s="688"/>
      <c r="M52" s="688"/>
      <c r="N52" s="688"/>
      <c r="O52" s="688"/>
      <c r="P52" s="688"/>
      <c r="Q52" s="688"/>
      <c r="R52" s="688"/>
      <c r="S52" s="688"/>
      <c r="T52" s="688"/>
      <c r="U52" s="688"/>
      <c r="V52" s="688"/>
      <c r="W52" s="688"/>
      <c r="X52" s="688"/>
      <c r="Y52" s="688"/>
      <c r="Z52" s="688"/>
      <c r="AA52" s="688"/>
      <c r="AB52" s="688"/>
      <c r="AC52" s="688"/>
      <c r="AD52" s="688"/>
      <c r="AE52" s="688"/>
      <c r="AF52" s="688"/>
      <c r="AG52" s="688"/>
      <c r="AH52" s="688"/>
      <c r="AI52" s="688"/>
      <c r="AJ52" s="688"/>
      <c r="AK52" s="688"/>
    </row>
    <row r="53" spans="3:105" ht="14.25">
      <c r="C53" s="738" t="s">
        <v>1427</v>
      </c>
      <c r="D53" s="794" t="s">
        <v>144</v>
      </c>
      <c r="E53" s="703">
        <f>IF(D53="Taip",1,0)</f>
        <v>0</v>
      </c>
      <c r="F53" s="707"/>
      <c r="G53" s="707"/>
      <c r="H53" s="707"/>
      <c r="I53" s="688"/>
      <c r="J53" s="688"/>
      <c r="K53" s="688"/>
      <c r="L53" s="688"/>
      <c r="M53" s="688"/>
      <c r="N53" s="688"/>
      <c r="O53" s="688"/>
      <c r="P53" s="688"/>
      <c r="Q53" s="688"/>
      <c r="R53" s="688"/>
      <c r="S53" s="688"/>
      <c r="T53" s="688"/>
      <c r="U53" s="688"/>
      <c r="V53" s="688"/>
      <c r="W53" s="688"/>
      <c r="X53" s="688"/>
      <c r="Y53" s="688"/>
      <c r="Z53" s="688"/>
      <c r="AA53" s="688"/>
      <c r="AB53" s="688"/>
      <c r="AC53" s="688"/>
      <c r="AD53" s="688"/>
      <c r="AE53" s="688"/>
      <c r="AF53" s="688"/>
      <c r="AG53" s="688"/>
      <c r="AH53" s="688"/>
      <c r="AI53" s="688"/>
      <c r="AJ53" s="688"/>
      <c r="AK53" s="688"/>
    </row>
    <row r="54" spans="3:105" ht="14.25">
      <c r="C54" s="738" t="s">
        <v>1454</v>
      </c>
      <c r="D54" s="793">
        <v>0</v>
      </c>
      <c r="E54" s="699"/>
      <c r="F54" s="707"/>
      <c r="G54" s="707"/>
      <c r="H54" s="707"/>
      <c r="I54" s="688"/>
      <c r="J54" s="688"/>
      <c r="K54" s="688"/>
      <c r="L54" s="688"/>
      <c r="M54" s="688"/>
      <c r="N54" s="688"/>
      <c r="O54" s="688"/>
      <c r="P54" s="688"/>
      <c r="Q54" s="688"/>
      <c r="R54" s="688"/>
      <c r="S54" s="688"/>
      <c r="T54" s="688"/>
      <c r="U54" s="688"/>
      <c r="V54" s="688"/>
      <c r="W54" s="688"/>
      <c r="X54" s="688"/>
      <c r="Y54" s="688"/>
      <c r="Z54" s="688"/>
      <c r="AA54" s="688"/>
      <c r="AB54" s="688"/>
      <c r="AC54" s="688"/>
      <c r="AD54" s="688"/>
      <c r="AE54" s="688"/>
      <c r="AF54" s="688"/>
      <c r="AG54" s="688"/>
      <c r="AH54" s="688"/>
      <c r="AI54" s="688"/>
      <c r="AJ54" s="688"/>
      <c r="AK54" s="688"/>
    </row>
    <row r="55" spans="3:105" ht="14.25">
      <c r="C55" s="738" t="s">
        <v>1466</v>
      </c>
      <c r="D55" s="795">
        <v>0.5</v>
      </c>
      <c r="E55" s="816"/>
      <c r="F55" s="707"/>
      <c r="G55" s="707"/>
      <c r="H55" s="707"/>
      <c r="I55" s="688"/>
      <c r="J55" s="688"/>
      <c r="K55" s="688"/>
      <c r="L55" s="688"/>
      <c r="M55" s="688"/>
      <c r="N55" s="688"/>
      <c r="O55" s="688"/>
      <c r="P55" s="688"/>
      <c r="Q55" s="688"/>
      <c r="R55" s="688"/>
      <c r="S55" s="688"/>
      <c r="T55" s="688"/>
      <c r="U55" s="688"/>
      <c r="V55" s="688"/>
      <c r="W55" s="688"/>
      <c r="X55" s="688"/>
      <c r="Y55" s="688"/>
      <c r="Z55" s="688"/>
      <c r="AA55" s="688"/>
      <c r="AB55" s="688"/>
      <c r="AC55" s="688"/>
      <c r="AD55" s="688"/>
      <c r="AE55" s="688"/>
      <c r="AF55" s="688"/>
      <c r="AG55" s="688"/>
      <c r="AH55" s="688"/>
      <c r="AI55" s="688"/>
      <c r="AJ55" s="688"/>
      <c r="AK55" s="688"/>
    </row>
    <row r="56" spans="3:105" ht="14.25">
      <c r="C56" s="1583"/>
      <c r="D56" s="1584"/>
      <c r="E56" s="706"/>
      <c r="F56" s="707"/>
      <c r="G56" s="707"/>
      <c r="H56" s="707"/>
      <c r="I56" s="688"/>
      <c r="J56" s="688"/>
      <c r="K56" s="688"/>
      <c r="L56" s="688"/>
      <c r="M56" s="688"/>
      <c r="N56" s="688"/>
      <c r="O56" s="688"/>
      <c r="P56" s="688"/>
      <c r="Q56" s="688"/>
      <c r="R56" s="688"/>
      <c r="S56" s="688"/>
      <c r="T56" s="688"/>
      <c r="U56" s="688"/>
      <c r="V56" s="688"/>
      <c r="W56" s="688"/>
      <c r="X56" s="688"/>
      <c r="Y56" s="688"/>
      <c r="Z56" s="688"/>
      <c r="AA56" s="688"/>
      <c r="AB56" s="688"/>
      <c r="AC56" s="688"/>
      <c r="AD56" s="688"/>
      <c r="AE56" s="688"/>
      <c r="AF56" s="688"/>
      <c r="AG56" s="688"/>
      <c r="AH56" s="688"/>
      <c r="AI56" s="688"/>
      <c r="AJ56" s="688"/>
      <c r="AK56" s="688"/>
    </row>
    <row r="57" spans="3:105" ht="14.65" thickBot="1">
      <c r="C57" s="739" t="s">
        <v>1458</v>
      </c>
      <c r="D57" s="796">
        <v>0</v>
      </c>
      <c r="E57" s="816"/>
      <c r="F57" s="707"/>
      <c r="G57" s="707"/>
      <c r="H57" s="707"/>
      <c r="I57" s="688"/>
      <c r="J57" s="688"/>
      <c r="K57" s="688"/>
      <c r="L57" s="688"/>
      <c r="M57" s="688"/>
      <c r="N57" s="688"/>
      <c r="O57" s="688"/>
      <c r="P57" s="688"/>
      <c r="Q57" s="688"/>
      <c r="R57" s="688"/>
      <c r="S57" s="688"/>
      <c r="T57" s="688"/>
      <c r="U57" s="688"/>
      <c r="V57" s="688"/>
      <c r="W57" s="688"/>
      <c r="X57" s="688"/>
      <c r="Y57" s="688"/>
      <c r="Z57" s="688"/>
      <c r="AA57" s="688"/>
      <c r="AB57" s="688"/>
      <c r="AC57" s="688"/>
      <c r="AD57" s="688"/>
      <c r="AE57" s="688"/>
      <c r="AF57" s="688"/>
      <c r="AG57" s="688"/>
      <c r="AH57" s="688"/>
      <c r="AI57" s="688"/>
      <c r="AJ57" s="688"/>
      <c r="AK57" s="688"/>
    </row>
    <row r="58" spans="3:105" ht="14.65" thickBot="1">
      <c r="C58" s="699"/>
      <c r="D58" s="702">
        <f>IF(D60="Taip",1,0)</f>
        <v>0</v>
      </c>
      <c r="E58" s="702">
        <f>IF(E60="Taip",1,0)</f>
        <v>0</v>
      </c>
      <c r="F58" s="702">
        <f>IF(F60="Taip",1,0)</f>
        <v>0</v>
      </c>
      <c r="G58" s="703">
        <f>IF(G60="Taip",1,0)</f>
        <v>1</v>
      </c>
      <c r="H58" s="707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</row>
    <row r="59" spans="3:105" ht="14.25">
      <c r="C59" s="740" t="s">
        <v>1389</v>
      </c>
      <c r="D59" s="826" t="s">
        <v>1440</v>
      </c>
      <c r="E59" s="826" t="s">
        <v>1361</v>
      </c>
      <c r="F59" s="826" t="s">
        <v>1362</v>
      </c>
      <c r="G59" s="918" t="s">
        <v>1364</v>
      </c>
      <c r="H59" s="707"/>
      <c r="I59" s="688"/>
      <c r="J59" s="688"/>
      <c r="K59" s="688"/>
      <c r="L59" s="688"/>
      <c r="M59" s="688"/>
      <c r="N59" s="688"/>
      <c r="O59" s="688"/>
      <c r="P59" s="688"/>
      <c r="Q59" s="688"/>
      <c r="R59" s="688"/>
      <c r="S59" s="688"/>
      <c r="T59" s="688"/>
      <c r="U59" s="688"/>
      <c r="V59" s="688"/>
      <c r="W59" s="688"/>
      <c r="X59" s="688"/>
      <c r="Y59" s="688"/>
      <c r="Z59" s="688"/>
      <c r="AA59" s="688"/>
      <c r="AB59" s="688"/>
      <c r="AC59" s="688"/>
      <c r="AD59" s="688"/>
      <c r="AE59" s="688"/>
      <c r="AF59" s="688"/>
      <c r="AG59" s="688"/>
      <c r="AH59" s="688"/>
      <c r="AI59" s="688"/>
      <c r="AJ59" s="688"/>
      <c r="AK59" s="688"/>
    </row>
    <row r="60" spans="3:105" ht="14.25">
      <c r="C60" s="738" t="s">
        <v>1360</v>
      </c>
      <c r="D60" s="797" t="s">
        <v>144</v>
      </c>
      <c r="E60" s="797" t="s">
        <v>144</v>
      </c>
      <c r="F60" s="797" t="s">
        <v>144</v>
      </c>
      <c r="G60" s="794" t="s">
        <v>978</v>
      </c>
      <c r="H60" s="707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</row>
    <row r="61" spans="3:105" ht="14.25">
      <c r="C61" s="738" t="s">
        <v>1365</v>
      </c>
      <c r="D61" s="726" t="s">
        <v>68</v>
      </c>
      <c r="E61" s="800">
        <v>0</v>
      </c>
      <c r="F61" s="800">
        <v>0</v>
      </c>
      <c r="G61" s="804">
        <v>0</v>
      </c>
      <c r="H61" s="816"/>
      <c r="I61" s="688"/>
      <c r="J61" s="688"/>
      <c r="K61" s="688"/>
      <c r="L61" s="688"/>
      <c r="M61" s="688"/>
      <c r="N61" s="688"/>
      <c r="O61" s="688"/>
      <c r="P61" s="688"/>
      <c r="Q61" s="688"/>
      <c r="R61" s="688"/>
      <c r="S61" s="688"/>
      <c r="T61" s="688"/>
      <c r="U61" s="688"/>
      <c r="V61" s="688"/>
      <c r="W61" s="688"/>
      <c r="X61" s="688"/>
      <c r="Y61" s="688"/>
      <c r="Z61" s="688"/>
      <c r="AA61" s="688"/>
      <c r="AB61" s="688"/>
      <c r="AC61" s="688"/>
      <c r="AD61" s="688"/>
      <c r="AE61" s="688"/>
      <c r="AF61" s="688"/>
      <c r="AG61" s="688"/>
      <c r="AH61" s="688"/>
      <c r="AI61" s="688"/>
      <c r="AJ61" s="688"/>
      <c r="AK61" s="688"/>
    </row>
    <row r="62" spans="3:105" ht="14.25">
      <c r="C62" s="738" t="s">
        <v>1465</v>
      </c>
      <c r="D62" s="820">
        <v>0</v>
      </c>
      <c r="E62" s="820">
        <v>0</v>
      </c>
      <c r="F62" s="820">
        <v>0</v>
      </c>
      <c r="G62" s="741" t="s">
        <v>68</v>
      </c>
      <c r="H62" s="707"/>
      <c r="I62" s="688"/>
      <c r="J62" s="688"/>
      <c r="K62" s="688"/>
      <c r="L62" s="688"/>
      <c r="M62" s="688"/>
      <c r="N62" s="688"/>
      <c r="O62" s="688"/>
      <c r="P62" s="688"/>
      <c r="Q62" s="688"/>
      <c r="R62" s="688"/>
      <c r="S62" s="688"/>
      <c r="T62" s="688"/>
      <c r="U62" s="688"/>
      <c r="V62" s="688"/>
      <c r="W62" s="688"/>
      <c r="X62" s="688"/>
      <c r="Y62" s="688"/>
      <c r="Z62" s="688"/>
      <c r="AA62" s="688"/>
      <c r="AB62" s="688"/>
      <c r="AC62" s="688"/>
      <c r="AD62" s="688"/>
      <c r="AE62" s="688"/>
      <c r="AF62" s="688"/>
      <c r="AG62" s="688"/>
      <c r="AH62" s="688"/>
      <c r="AI62" s="688"/>
      <c r="AJ62" s="688"/>
      <c r="AK62" s="688"/>
    </row>
    <row r="63" spans="3:105" ht="14.65" thickBot="1">
      <c r="C63" s="739" t="s">
        <v>1363</v>
      </c>
      <c r="D63" s="799">
        <v>0</v>
      </c>
      <c r="E63" s="799">
        <v>0</v>
      </c>
      <c r="F63" s="799">
        <v>0</v>
      </c>
      <c r="G63" s="801">
        <v>0</v>
      </c>
      <c r="H63" s="707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</row>
    <row r="64" spans="3:105" ht="14.25">
      <c r="C64" s="688"/>
      <c r="D64" s="688"/>
      <c r="E64" s="688"/>
      <c r="F64" s="688"/>
      <c r="G64" s="688"/>
      <c r="H64" s="688"/>
      <c r="I64" s="688"/>
      <c r="J64" s="688"/>
      <c r="K64" s="688"/>
      <c r="L64" s="688"/>
      <c r="M64" s="688"/>
      <c r="N64" s="688"/>
      <c r="O64" s="688"/>
      <c r="P64" s="688"/>
      <c r="Q64" s="688"/>
      <c r="R64" s="688"/>
      <c r="S64" s="688"/>
      <c r="T64" s="688"/>
      <c r="U64" s="688"/>
      <c r="V64" s="688"/>
      <c r="W64" s="688"/>
      <c r="X64" s="688"/>
      <c r="Y64" s="688"/>
      <c r="Z64" s="688"/>
      <c r="AA64" s="688"/>
      <c r="AB64" s="688"/>
      <c r="AC64" s="688"/>
      <c r="AD64" s="688"/>
      <c r="AE64" s="692"/>
      <c r="AF64" s="688"/>
      <c r="AG64" s="688"/>
      <c r="AH64" s="688"/>
      <c r="AI64" s="688"/>
      <c r="AJ64" s="688"/>
      <c r="AK64" s="688"/>
      <c r="DA64" s="662"/>
    </row>
    <row r="65" spans="1:105" s="662" customFormat="1" ht="14.25">
      <c r="A65" s="658"/>
      <c r="B65" s="658"/>
      <c r="C65" s="709" t="s">
        <v>290</v>
      </c>
      <c r="D65" s="1581" t="s">
        <v>966</v>
      </c>
      <c r="E65" s="710">
        <f>'7.1'!E33</f>
        <v>0</v>
      </c>
      <c r="F65" s="710">
        <f>'7.1'!F33</f>
        <v>1</v>
      </c>
      <c r="G65" s="710">
        <f>'7.1'!G33</f>
        <v>2</v>
      </c>
      <c r="H65" s="710">
        <f>'7.1'!H33</f>
        <v>3</v>
      </c>
      <c r="I65" s="710">
        <f>'7.1'!I33</f>
        <v>4</v>
      </c>
      <c r="J65" s="710">
        <f>'7.1'!J33</f>
        <v>5</v>
      </c>
      <c r="K65" s="710">
        <f>'7.1'!K33</f>
        <v>6</v>
      </c>
      <c r="L65" s="710">
        <f>'7.1'!L33</f>
        <v>7</v>
      </c>
      <c r="M65" s="710">
        <f>'7.1'!M33</f>
        <v>8</v>
      </c>
      <c r="N65" s="710">
        <f>'7.1'!N33</f>
        <v>9</v>
      </c>
      <c r="O65" s="710">
        <f>'7.1'!O33</f>
        <v>10</v>
      </c>
      <c r="P65" s="710">
        <f>'7.1'!P33</f>
        <v>11</v>
      </c>
      <c r="Q65" s="710">
        <f>'7.1'!Q33</f>
        <v>12</v>
      </c>
      <c r="R65" s="710">
        <f>'7.1'!R33</f>
        <v>13</v>
      </c>
      <c r="S65" s="710">
        <f>'7.1'!S33</f>
        <v>14</v>
      </c>
      <c r="T65" s="710">
        <f>'7.1'!T33</f>
        <v>15</v>
      </c>
      <c r="U65" s="710">
        <f>'7.1'!U33</f>
        <v>16</v>
      </c>
      <c r="V65" s="710">
        <f>'7.1'!V33</f>
        <v>17</v>
      </c>
      <c r="W65" s="710">
        <f>'7.1'!W33</f>
        <v>18</v>
      </c>
      <c r="X65" s="710">
        <f>'7.1'!X33</f>
        <v>19</v>
      </c>
      <c r="Y65" s="710">
        <f>'7.1'!Y33</f>
        <v>20</v>
      </c>
      <c r="Z65" s="710">
        <f>'7.1'!Z33</f>
        <v>21</v>
      </c>
      <c r="AA65" s="710">
        <f>'7.1'!AA33</f>
        <v>22</v>
      </c>
      <c r="AB65" s="710">
        <f>'7.1'!AB33</f>
        <v>23</v>
      </c>
      <c r="AC65" s="710">
        <f>'7.1'!AC33</f>
        <v>24</v>
      </c>
      <c r="AD65" s="710">
        <f>'7.1'!AD33</f>
        <v>25</v>
      </c>
      <c r="AE65" s="735">
        <f>'7.1'!AE33</f>
        <v>26</v>
      </c>
      <c r="AF65" s="735">
        <f>'7.1'!AF33</f>
        <v>27</v>
      </c>
      <c r="AG65" s="735">
        <f>'7.1'!AG33</f>
        <v>28</v>
      </c>
      <c r="AH65" s="735">
        <f>'7.1'!AH33</f>
        <v>29</v>
      </c>
      <c r="AI65" s="735">
        <f>'7.1'!AI33</f>
        <v>30</v>
      </c>
      <c r="AJ65" s="735">
        <f>'7.1'!AJ33</f>
        <v>31</v>
      </c>
      <c r="AK65" s="735">
        <f>'7.1'!AK33</f>
        <v>32</v>
      </c>
      <c r="AL65" s="735">
        <f>'7.1'!AL33</f>
        <v>33</v>
      </c>
      <c r="AM65" s="735">
        <f>'7.1'!AM33</f>
        <v>34</v>
      </c>
      <c r="AN65" s="735">
        <f>'7.1'!AN33</f>
        <v>35</v>
      </c>
      <c r="AO65" s="735">
        <f>'7.1'!AO33</f>
        <v>36</v>
      </c>
      <c r="AP65" s="735">
        <f>'7.1'!AP33</f>
        <v>37</v>
      </c>
      <c r="AQ65" s="735">
        <f>'7.1'!AQ33</f>
        <v>38</v>
      </c>
      <c r="AR65" s="735">
        <f>'7.1'!AR33</f>
        <v>39</v>
      </c>
      <c r="AS65" s="735">
        <f>'7.1'!AS33</f>
        <v>40</v>
      </c>
      <c r="AT65" s="735">
        <f>'7.1'!AT33</f>
        <v>41</v>
      </c>
      <c r="AU65" s="735">
        <f>'7.1'!AU33</f>
        <v>42</v>
      </c>
      <c r="AV65" s="735">
        <f>'7.1'!AV33</f>
        <v>43</v>
      </c>
      <c r="AW65" s="735">
        <f>'7.1'!AW33</f>
        <v>44</v>
      </c>
      <c r="AX65" s="735">
        <f>'7.1'!AX33</f>
        <v>45</v>
      </c>
      <c r="AY65" s="735">
        <f>'7.1'!AY33</f>
        <v>46</v>
      </c>
      <c r="AZ65" s="735">
        <f>'7.1'!AZ33</f>
        <v>47</v>
      </c>
      <c r="BA65" s="735">
        <f>'7.1'!BA33</f>
        <v>48</v>
      </c>
      <c r="BB65" s="735">
        <f>'7.1'!BB33</f>
        <v>49</v>
      </c>
      <c r="BC65" s="735">
        <f>'7.1'!BC33</f>
        <v>50</v>
      </c>
      <c r="BD65" s="735">
        <f>'7.1'!BD33</f>
        <v>51</v>
      </c>
      <c r="BE65" s="735">
        <f>'7.1'!BE33</f>
        <v>52</v>
      </c>
      <c r="BF65" s="735">
        <f>'7.1'!BF33</f>
        <v>53</v>
      </c>
      <c r="BG65" s="735">
        <f>'7.1'!BG33</f>
        <v>54</v>
      </c>
      <c r="BH65" s="735">
        <f>'7.1'!BH33</f>
        <v>55</v>
      </c>
      <c r="BI65" s="735">
        <f>'7.1'!BI33</f>
        <v>56</v>
      </c>
      <c r="BJ65" s="735">
        <f>'7.1'!BJ33</f>
        <v>57</v>
      </c>
      <c r="BK65" s="735">
        <f>'7.1'!BK33</f>
        <v>58</v>
      </c>
      <c r="BL65" s="735">
        <f>'7.1'!BL33</f>
        <v>59</v>
      </c>
      <c r="BM65" s="735">
        <f>'7.1'!BM33</f>
        <v>60</v>
      </c>
      <c r="BN65" s="735">
        <f>'7.1'!BN33</f>
        <v>61</v>
      </c>
      <c r="BO65" s="735">
        <f>'7.1'!BO33</f>
        <v>62</v>
      </c>
      <c r="BP65" s="735">
        <f>'7.1'!BP33</f>
        <v>63</v>
      </c>
      <c r="BQ65" s="735">
        <f>'7.1'!BQ33</f>
        <v>64</v>
      </c>
      <c r="BR65" s="735">
        <f>'7.1'!BR33</f>
        <v>65</v>
      </c>
      <c r="BS65" s="735">
        <f>'7.1'!BS33</f>
        <v>66</v>
      </c>
      <c r="BT65" s="735">
        <f>'7.1'!BT33</f>
        <v>67</v>
      </c>
      <c r="BU65" s="735">
        <f>'7.1'!BU33</f>
        <v>68</v>
      </c>
      <c r="BV65" s="735">
        <f>'7.1'!BV33</f>
        <v>69</v>
      </c>
      <c r="BW65" s="735">
        <f>'7.1'!BW33</f>
        <v>70</v>
      </c>
      <c r="BX65" s="735">
        <f>'7.1'!BX33</f>
        <v>71</v>
      </c>
      <c r="BY65" s="735">
        <f>'7.1'!BY33</f>
        <v>72</v>
      </c>
      <c r="BZ65" s="735">
        <f>'7.1'!BZ33</f>
        <v>73</v>
      </c>
      <c r="CA65" s="735">
        <f>'7.1'!CA33</f>
        <v>74</v>
      </c>
      <c r="CB65" s="735">
        <f>'7.1'!CB33</f>
        <v>75</v>
      </c>
      <c r="CC65" s="735">
        <f>'7.1'!CC33</f>
        <v>76</v>
      </c>
      <c r="CD65" s="735">
        <f>'7.1'!CD33</f>
        <v>77</v>
      </c>
      <c r="CE65" s="735">
        <f>'7.1'!CE33</f>
        <v>78</v>
      </c>
      <c r="CF65" s="735">
        <f>'7.1'!CF33</f>
        <v>79</v>
      </c>
      <c r="CG65" s="735">
        <f>'7.1'!CG33</f>
        <v>80</v>
      </c>
      <c r="CH65" s="735">
        <f>'7.1'!CH33</f>
        <v>81</v>
      </c>
      <c r="CI65" s="735">
        <f>'7.1'!CI33</f>
        <v>82</v>
      </c>
      <c r="CJ65" s="735">
        <f>'7.1'!CJ33</f>
        <v>83</v>
      </c>
      <c r="CK65" s="735">
        <f>'7.1'!CK33</f>
        <v>84</v>
      </c>
      <c r="CL65" s="735">
        <f>'7.1'!CL33</f>
        <v>85</v>
      </c>
      <c r="CM65" s="735">
        <f>'7.1'!CM33</f>
        <v>86</v>
      </c>
      <c r="CN65" s="735">
        <f>'7.1'!CN33</f>
        <v>87</v>
      </c>
      <c r="CO65" s="735">
        <f>'7.1'!CO33</f>
        <v>88</v>
      </c>
      <c r="CP65" s="735">
        <f>'7.1'!CP33</f>
        <v>89</v>
      </c>
      <c r="CQ65" s="735">
        <f>'7.1'!CQ33</f>
        <v>90</v>
      </c>
      <c r="CR65" s="735">
        <f>'7.1'!CR33</f>
        <v>91</v>
      </c>
      <c r="CS65" s="735">
        <f>'7.1'!CS33</f>
        <v>92</v>
      </c>
      <c r="CT65" s="735">
        <f>'7.1'!CT33</f>
        <v>93</v>
      </c>
      <c r="CU65" s="735">
        <f>'7.1'!CU33</f>
        <v>94</v>
      </c>
      <c r="CV65" s="735">
        <f>'7.1'!CV33</f>
        <v>95</v>
      </c>
      <c r="CW65" s="735">
        <f>'7.1'!CW33</f>
        <v>96</v>
      </c>
      <c r="CX65" s="735">
        <f>'7.1'!CX33</f>
        <v>97</v>
      </c>
      <c r="CY65" s="735">
        <f>'7.1'!CY33</f>
        <v>98</v>
      </c>
      <c r="CZ65" s="748">
        <f>'7.1'!CZ33</f>
        <v>99</v>
      </c>
      <c r="DA65" s="749"/>
    </row>
    <row r="66" spans="1:105" s="662" customFormat="1" ht="14.25">
      <c r="A66" s="658"/>
      <c r="B66" s="658"/>
      <c r="C66" s="709" t="s">
        <v>1301</v>
      </c>
      <c r="D66" s="1582"/>
      <c r="E66" s="710">
        <f>'7.1'!E34</f>
        <v>2020</v>
      </c>
      <c r="F66" s="710">
        <f>'7.1'!F34</f>
        <v>2021</v>
      </c>
      <c r="G66" s="710">
        <f>'7.1'!G34</f>
        <v>2022</v>
      </c>
      <c r="H66" s="710">
        <f>'7.1'!H34</f>
        <v>2023</v>
      </c>
      <c r="I66" s="710">
        <f>'7.1'!I34</f>
        <v>2024</v>
      </c>
      <c r="J66" s="710">
        <f>'7.1'!J34</f>
        <v>2025</v>
      </c>
      <c r="K66" s="710">
        <f>'7.1'!K34</f>
        <v>2026</v>
      </c>
      <c r="L66" s="710">
        <f>'7.1'!L34</f>
        <v>2027</v>
      </c>
      <c r="M66" s="710">
        <f>'7.1'!M34</f>
        <v>2028</v>
      </c>
      <c r="N66" s="710">
        <f>'7.1'!N34</f>
        <v>2029</v>
      </c>
      <c r="O66" s="710">
        <f>'7.1'!O34</f>
        <v>2030</v>
      </c>
      <c r="P66" s="710">
        <f>'7.1'!P34</f>
        <v>2031</v>
      </c>
      <c r="Q66" s="710">
        <f>'7.1'!Q34</f>
        <v>2032</v>
      </c>
      <c r="R66" s="710">
        <f>'7.1'!R34</f>
        <v>2033</v>
      </c>
      <c r="S66" s="710">
        <f>'7.1'!S34</f>
        <v>2034</v>
      </c>
      <c r="T66" s="710">
        <f>'7.1'!T34</f>
        <v>2035</v>
      </c>
      <c r="U66" s="710">
        <f>'7.1'!U34</f>
        <v>2036</v>
      </c>
      <c r="V66" s="710">
        <f>'7.1'!V34</f>
        <v>2037</v>
      </c>
      <c r="W66" s="710">
        <f>'7.1'!W34</f>
        <v>2038</v>
      </c>
      <c r="X66" s="710">
        <f>'7.1'!X34</f>
        <v>2039</v>
      </c>
      <c r="Y66" s="710">
        <f>'7.1'!Y34</f>
        <v>2040</v>
      </c>
      <c r="Z66" s="710">
        <f>'7.1'!Z34</f>
        <v>2041</v>
      </c>
      <c r="AA66" s="710">
        <f>'7.1'!AA34</f>
        <v>2042</v>
      </c>
      <c r="AB66" s="710">
        <f>'7.1'!AB34</f>
        <v>2043</v>
      </c>
      <c r="AC66" s="710">
        <f>'7.1'!AC34</f>
        <v>2044</v>
      </c>
      <c r="AD66" s="710">
        <f>'7.1'!AD34</f>
        <v>2045</v>
      </c>
      <c r="AE66" s="735">
        <f>'7.1'!AE34</f>
        <v>2046</v>
      </c>
      <c r="AF66" s="735">
        <f>'7.1'!AF34</f>
        <v>2047</v>
      </c>
      <c r="AG66" s="735">
        <f>'7.1'!AG34</f>
        <v>2048</v>
      </c>
      <c r="AH66" s="735">
        <f>'7.1'!AH34</f>
        <v>2049</v>
      </c>
      <c r="AI66" s="735">
        <f>'7.1'!AI34</f>
        <v>2050</v>
      </c>
      <c r="AJ66" s="735">
        <f>'7.1'!AJ34</f>
        <v>2051</v>
      </c>
      <c r="AK66" s="735">
        <f>'7.1'!AK34</f>
        <v>2052</v>
      </c>
      <c r="AL66" s="735">
        <f>'7.1'!AL34</f>
        <v>2053</v>
      </c>
      <c r="AM66" s="735">
        <f>'7.1'!AM34</f>
        <v>2054</v>
      </c>
      <c r="AN66" s="735">
        <f>'7.1'!AN34</f>
        <v>2055</v>
      </c>
      <c r="AO66" s="735">
        <f>'7.1'!AO34</f>
        <v>2056</v>
      </c>
      <c r="AP66" s="735">
        <f>'7.1'!AP34</f>
        <v>2057</v>
      </c>
      <c r="AQ66" s="735">
        <f>'7.1'!AQ34</f>
        <v>2058</v>
      </c>
      <c r="AR66" s="735">
        <f>'7.1'!AR34</f>
        <v>2059</v>
      </c>
      <c r="AS66" s="735">
        <f>'7.1'!AS34</f>
        <v>2060</v>
      </c>
      <c r="AT66" s="735">
        <f>'7.1'!AT34</f>
        <v>2061</v>
      </c>
      <c r="AU66" s="735">
        <f>'7.1'!AU34</f>
        <v>2062</v>
      </c>
      <c r="AV66" s="735">
        <f>'7.1'!AV34</f>
        <v>2063</v>
      </c>
      <c r="AW66" s="735">
        <f>'7.1'!AW34</f>
        <v>2064</v>
      </c>
      <c r="AX66" s="735">
        <f>'7.1'!AX34</f>
        <v>2065</v>
      </c>
      <c r="AY66" s="735">
        <f>'7.1'!AY34</f>
        <v>2066</v>
      </c>
      <c r="AZ66" s="735">
        <f>'7.1'!AZ34</f>
        <v>2067</v>
      </c>
      <c r="BA66" s="735">
        <f>'7.1'!BA34</f>
        <v>2068</v>
      </c>
      <c r="BB66" s="735">
        <f>'7.1'!BB34</f>
        <v>2069</v>
      </c>
      <c r="BC66" s="735">
        <f>'7.1'!BC34</f>
        <v>2070</v>
      </c>
      <c r="BD66" s="735">
        <f>'7.1'!BD34</f>
        <v>2071</v>
      </c>
      <c r="BE66" s="735">
        <f>'7.1'!BE34</f>
        <v>2072</v>
      </c>
      <c r="BF66" s="735">
        <f>'7.1'!BF34</f>
        <v>2073</v>
      </c>
      <c r="BG66" s="735">
        <f>'7.1'!BG34</f>
        <v>2074</v>
      </c>
      <c r="BH66" s="735">
        <f>'7.1'!BH34</f>
        <v>2075</v>
      </c>
      <c r="BI66" s="735">
        <f>'7.1'!BI34</f>
        <v>2076</v>
      </c>
      <c r="BJ66" s="735">
        <f>'7.1'!BJ34</f>
        <v>2077</v>
      </c>
      <c r="BK66" s="735">
        <f>'7.1'!BK34</f>
        <v>2078</v>
      </c>
      <c r="BL66" s="735">
        <f>'7.1'!BL34</f>
        <v>2079</v>
      </c>
      <c r="BM66" s="735">
        <f>'7.1'!BM34</f>
        <v>2080</v>
      </c>
      <c r="BN66" s="735">
        <f>'7.1'!BN34</f>
        <v>2081</v>
      </c>
      <c r="BO66" s="735">
        <f>'7.1'!BO34</f>
        <v>2082</v>
      </c>
      <c r="BP66" s="735">
        <f>'7.1'!BP34</f>
        <v>2083</v>
      </c>
      <c r="BQ66" s="735">
        <f>'7.1'!BQ34</f>
        <v>2084</v>
      </c>
      <c r="BR66" s="735">
        <f>'7.1'!BR34</f>
        <v>2085</v>
      </c>
      <c r="BS66" s="735">
        <f>'7.1'!BS34</f>
        <v>2086</v>
      </c>
      <c r="BT66" s="735">
        <f>'7.1'!BT34</f>
        <v>2087</v>
      </c>
      <c r="BU66" s="735">
        <f>'7.1'!BU34</f>
        <v>2088</v>
      </c>
      <c r="BV66" s="735">
        <f>'7.1'!BV34</f>
        <v>2089</v>
      </c>
      <c r="BW66" s="735">
        <f>'7.1'!BW34</f>
        <v>2090</v>
      </c>
      <c r="BX66" s="735">
        <f>'7.1'!BX34</f>
        <v>2091</v>
      </c>
      <c r="BY66" s="735">
        <f>'7.1'!BY34</f>
        <v>2092</v>
      </c>
      <c r="BZ66" s="735">
        <f>'7.1'!BZ34</f>
        <v>2093</v>
      </c>
      <c r="CA66" s="735">
        <f>'7.1'!CA34</f>
        <v>2094</v>
      </c>
      <c r="CB66" s="735">
        <f>'7.1'!CB34</f>
        <v>2095</v>
      </c>
      <c r="CC66" s="735">
        <f>'7.1'!CC34</f>
        <v>2096</v>
      </c>
      <c r="CD66" s="735">
        <f>'7.1'!CD34</f>
        <v>2097</v>
      </c>
      <c r="CE66" s="735">
        <f>'7.1'!CE34</f>
        <v>2098</v>
      </c>
      <c r="CF66" s="735">
        <f>'7.1'!CF34</f>
        <v>2099</v>
      </c>
      <c r="CG66" s="735">
        <f>'7.1'!CG34</f>
        <v>2100</v>
      </c>
      <c r="CH66" s="735">
        <f>'7.1'!CH34</f>
        <v>2101</v>
      </c>
      <c r="CI66" s="735">
        <f>'7.1'!CI34</f>
        <v>2102</v>
      </c>
      <c r="CJ66" s="735">
        <f>'7.1'!CJ34</f>
        <v>2103</v>
      </c>
      <c r="CK66" s="735">
        <f>'7.1'!CK34</f>
        <v>2104</v>
      </c>
      <c r="CL66" s="735">
        <f>'7.1'!CL34</f>
        <v>2105</v>
      </c>
      <c r="CM66" s="735">
        <f>'7.1'!CM34</f>
        <v>2106</v>
      </c>
      <c r="CN66" s="735">
        <f>'7.1'!CN34</f>
        <v>2107</v>
      </c>
      <c r="CO66" s="735">
        <f>'7.1'!CO34</f>
        <v>2108</v>
      </c>
      <c r="CP66" s="735">
        <f>'7.1'!CP34</f>
        <v>2109</v>
      </c>
      <c r="CQ66" s="735">
        <f>'7.1'!CQ34</f>
        <v>2110</v>
      </c>
      <c r="CR66" s="735">
        <f>'7.1'!CR34</f>
        <v>2111</v>
      </c>
      <c r="CS66" s="735">
        <f>'7.1'!CS34</f>
        <v>2112</v>
      </c>
      <c r="CT66" s="735">
        <f>'7.1'!CT34</f>
        <v>2113</v>
      </c>
      <c r="CU66" s="735">
        <f>'7.1'!CU34</f>
        <v>2114</v>
      </c>
      <c r="CV66" s="735">
        <f>'7.1'!CV34</f>
        <v>2115</v>
      </c>
      <c r="CW66" s="735">
        <f>'7.1'!CW34</f>
        <v>2116</v>
      </c>
      <c r="CX66" s="735">
        <f>'7.1'!CX34</f>
        <v>2117</v>
      </c>
      <c r="CY66" s="735">
        <f>'7.1'!CY34</f>
        <v>2118</v>
      </c>
      <c r="CZ66" s="748">
        <f>'7.1'!CZ34</f>
        <v>2119</v>
      </c>
      <c r="DA66" s="749"/>
    </row>
    <row r="67" spans="1:105" s="662" customFormat="1" ht="15" hidden="1" customHeight="1" outlineLevel="1">
      <c r="A67" s="658"/>
      <c r="B67" s="658"/>
      <c r="C67" s="711" t="s">
        <v>1332</v>
      </c>
      <c r="D67" s="896"/>
      <c r="E67" s="712">
        <f t="shared" ref="E67:AD67" si="1">IF($E$65=1,IF(E65&gt;($D$47+1),1,0),IF(E65&gt;($D$47+1)-1,1,0))</f>
        <v>0</v>
      </c>
      <c r="F67" s="712">
        <f t="shared" si="1"/>
        <v>1</v>
      </c>
      <c r="G67" s="712">
        <f t="shared" si="1"/>
        <v>1</v>
      </c>
      <c r="H67" s="712">
        <f t="shared" si="1"/>
        <v>1</v>
      </c>
      <c r="I67" s="712">
        <f t="shared" si="1"/>
        <v>1</v>
      </c>
      <c r="J67" s="712">
        <f t="shared" si="1"/>
        <v>1</v>
      </c>
      <c r="K67" s="712">
        <f t="shared" si="1"/>
        <v>1</v>
      </c>
      <c r="L67" s="712">
        <f t="shared" si="1"/>
        <v>1</v>
      </c>
      <c r="M67" s="712">
        <f t="shared" si="1"/>
        <v>1</v>
      </c>
      <c r="N67" s="712">
        <f t="shared" si="1"/>
        <v>1</v>
      </c>
      <c r="O67" s="712">
        <f t="shared" si="1"/>
        <v>1</v>
      </c>
      <c r="P67" s="712">
        <f t="shared" si="1"/>
        <v>1</v>
      </c>
      <c r="Q67" s="712">
        <f t="shared" si="1"/>
        <v>1</v>
      </c>
      <c r="R67" s="712">
        <f t="shared" si="1"/>
        <v>1</v>
      </c>
      <c r="S67" s="712">
        <f t="shared" si="1"/>
        <v>1</v>
      </c>
      <c r="T67" s="712">
        <f t="shared" si="1"/>
        <v>1</v>
      </c>
      <c r="U67" s="712">
        <f t="shared" si="1"/>
        <v>1</v>
      </c>
      <c r="V67" s="712">
        <f t="shared" si="1"/>
        <v>1</v>
      </c>
      <c r="W67" s="712">
        <f t="shared" si="1"/>
        <v>1</v>
      </c>
      <c r="X67" s="712">
        <f t="shared" si="1"/>
        <v>1</v>
      </c>
      <c r="Y67" s="712">
        <f t="shared" si="1"/>
        <v>1</v>
      </c>
      <c r="Z67" s="712">
        <f t="shared" si="1"/>
        <v>1</v>
      </c>
      <c r="AA67" s="712">
        <f t="shared" si="1"/>
        <v>1</v>
      </c>
      <c r="AB67" s="712">
        <f t="shared" si="1"/>
        <v>1</v>
      </c>
      <c r="AC67" s="712">
        <f t="shared" si="1"/>
        <v>1</v>
      </c>
      <c r="AD67" s="712">
        <f t="shared" si="1"/>
        <v>1</v>
      </c>
      <c r="AE67" s="712">
        <f t="shared" ref="AE67:CP67" si="2">IF($E$65=1,IF(AE65&gt;($D$47+1),1,0),IF(AE65&gt;($D$47+1)-1,1,0))</f>
        <v>1</v>
      </c>
      <c r="AF67" s="712">
        <f t="shared" si="2"/>
        <v>1</v>
      </c>
      <c r="AG67" s="712">
        <f t="shared" si="2"/>
        <v>1</v>
      </c>
      <c r="AH67" s="712">
        <f t="shared" si="2"/>
        <v>1</v>
      </c>
      <c r="AI67" s="712">
        <f t="shared" si="2"/>
        <v>1</v>
      </c>
      <c r="AJ67" s="712">
        <f t="shared" si="2"/>
        <v>1</v>
      </c>
      <c r="AK67" s="712">
        <f t="shared" si="2"/>
        <v>1</v>
      </c>
      <c r="AL67" s="712">
        <f t="shared" si="2"/>
        <v>1</v>
      </c>
      <c r="AM67" s="712">
        <f t="shared" si="2"/>
        <v>1</v>
      </c>
      <c r="AN67" s="712">
        <f t="shared" si="2"/>
        <v>1</v>
      </c>
      <c r="AO67" s="712">
        <f t="shared" si="2"/>
        <v>1</v>
      </c>
      <c r="AP67" s="712">
        <f t="shared" si="2"/>
        <v>1</v>
      </c>
      <c r="AQ67" s="712">
        <f t="shared" si="2"/>
        <v>1</v>
      </c>
      <c r="AR67" s="712">
        <f t="shared" si="2"/>
        <v>1</v>
      </c>
      <c r="AS67" s="712">
        <f t="shared" si="2"/>
        <v>1</v>
      </c>
      <c r="AT67" s="712">
        <f t="shared" si="2"/>
        <v>1</v>
      </c>
      <c r="AU67" s="712">
        <f t="shared" si="2"/>
        <v>1</v>
      </c>
      <c r="AV67" s="712">
        <f t="shared" si="2"/>
        <v>1</v>
      </c>
      <c r="AW67" s="712">
        <f t="shared" si="2"/>
        <v>1</v>
      </c>
      <c r="AX67" s="712">
        <f t="shared" si="2"/>
        <v>1</v>
      </c>
      <c r="AY67" s="712">
        <f t="shared" si="2"/>
        <v>1</v>
      </c>
      <c r="AZ67" s="712">
        <f t="shared" si="2"/>
        <v>1</v>
      </c>
      <c r="BA67" s="712">
        <f t="shared" si="2"/>
        <v>1</v>
      </c>
      <c r="BB67" s="712">
        <f t="shared" si="2"/>
        <v>1</v>
      </c>
      <c r="BC67" s="712">
        <f t="shared" si="2"/>
        <v>1</v>
      </c>
      <c r="BD67" s="712">
        <f t="shared" si="2"/>
        <v>1</v>
      </c>
      <c r="BE67" s="712">
        <f t="shared" si="2"/>
        <v>1</v>
      </c>
      <c r="BF67" s="712">
        <f t="shared" si="2"/>
        <v>1</v>
      </c>
      <c r="BG67" s="712">
        <f t="shared" si="2"/>
        <v>1</v>
      </c>
      <c r="BH67" s="712">
        <f t="shared" si="2"/>
        <v>1</v>
      </c>
      <c r="BI67" s="712">
        <f t="shared" si="2"/>
        <v>1</v>
      </c>
      <c r="BJ67" s="712">
        <f t="shared" si="2"/>
        <v>1</v>
      </c>
      <c r="BK67" s="712">
        <f t="shared" si="2"/>
        <v>1</v>
      </c>
      <c r="BL67" s="712">
        <f t="shared" si="2"/>
        <v>1</v>
      </c>
      <c r="BM67" s="712">
        <f t="shared" si="2"/>
        <v>1</v>
      </c>
      <c r="BN67" s="712">
        <f t="shared" si="2"/>
        <v>1</v>
      </c>
      <c r="BO67" s="712">
        <f t="shared" si="2"/>
        <v>1</v>
      </c>
      <c r="BP67" s="712">
        <f t="shared" si="2"/>
        <v>1</v>
      </c>
      <c r="BQ67" s="712">
        <f t="shared" si="2"/>
        <v>1</v>
      </c>
      <c r="BR67" s="712">
        <f t="shared" si="2"/>
        <v>1</v>
      </c>
      <c r="BS67" s="712">
        <f t="shared" si="2"/>
        <v>1</v>
      </c>
      <c r="BT67" s="712">
        <f t="shared" si="2"/>
        <v>1</v>
      </c>
      <c r="BU67" s="712">
        <f t="shared" si="2"/>
        <v>1</v>
      </c>
      <c r="BV67" s="712">
        <f t="shared" si="2"/>
        <v>1</v>
      </c>
      <c r="BW67" s="712">
        <f t="shared" si="2"/>
        <v>1</v>
      </c>
      <c r="BX67" s="712">
        <f t="shared" si="2"/>
        <v>1</v>
      </c>
      <c r="BY67" s="712">
        <f t="shared" si="2"/>
        <v>1</v>
      </c>
      <c r="BZ67" s="712">
        <f t="shared" si="2"/>
        <v>1</v>
      </c>
      <c r="CA67" s="712">
        <f t="shared" si="2"/>
        <v>1</v>
      </c>
      <c r="CB67" s="712">
        <f t="shared" si="2"/>
        <v>1</v>
      </c>
      <c r="CC67" s="712">
        <f t="shared" si="2"/>
        <v>1</v>
      </c>
      <c r="CD67" s="712">
        <f t="shared" si="2"/>
        <v>1</v>
      </c>
      <c r="CE67" s="712">
        <f t="shared" si="2"/>
        <v>1</v>
      </c>
      <c r="CF67" s="712">
        <f t="shared" si="2"/>
        <v>1</v>
      </c>
      <c r="CG67" s="712">
        <f t="shared" si="2"/>
        <v>1</v>
      </c>
      <c r="CH67" s="712">
        <f t="shared" si="2"/>
        <v>1</v>
      </c>
      <c r="CI67" s="712">
        <f t="shared" si="2"/>
        <v>1</v>
      </c>
      <c r="CJ67" s="712">
        <f t="shared" si="2"/>
        <v>1</v>
      </c>
      <c r="CK67" s="712">
        <f t="shared" si="2"/>
        <v>1</v>
      </c>
      <c r="CL67" s="712">
        <f t="shared" si="2"/>
        <v>1</v>
      </c>
      <c r="CM67" s="712">
        <f t="shared" si="2"/>
        <v>1</v>
      </c>
      <c r="CN67" s="712">
        <f t="shared" si="2"/>
        <v>1</v>
      </c>
      <c r="CO67" s="712">
        <f t="shared" si="2"/>
        <v>1</v>
      </c>
      <c r="CP67" s="712">
        <f t="shared" si="2"/>
        <v>1</v>
      </c>
      <c r="CQ67" s="712">
        <f t="shared" ref="CQ67:CZ67" si="3">IF($E$65=1,IF(CQ65&gt;($D$47+1),1,0),IF(CQ65&gt;($D$47+1)-1,1,0))</f>
        <v>1</v>
      </c>
      <c r="CR67" s="712">
        <f t="shared" si="3"/>
        <v>1</v>
      </c>
      <c r="CS67" s="712">
        <f t="shared" si="3"/>
        <v>1</v>
      </c>
      <c r="CT67" s="712">
        <f t="shared" si="3"/>
        <v>1</v>
      </c>
      <c r="CU67" s="712">
        <f t="shared" si="3"/>
        <v>1</v>
      </c>
      <c r="CV67" s="712">
        <f t="shared" si="3"/>
        <v>1</v>
      </c>
      <c r="CW67" s="712">
        <f t="shared" si="3"/>
        <v>1</v>
      </c>
      <c r="CX67" s="712">
        <f t="shared" si="3"/>
        <v>1</v>
      </c>
      <c r="CY67" s="712">
        <f t="shared" si="3"/>
        <v>1</v>
      </c>
      <c r="CZ67" s="712">
        <f t="shared" si="3"/>
        <v>1</v>
      </c>
      <c r="DA67" s="665"/>
    </row>
    <row r="68" spans="1:105" s="662" customFormat="1" ht="15" hidden="1" customHeight="1" outlineLevel="1">
      <c r="A68" s="658"/>
      <c r="B68" s="658"/>
      <c r="C68" s="711" t="s">
        <v>1331</v>
      </c>
      <c r="D68" s="896"/>
      <c r="E68" s="712">
        <f t="shared" ref="E68:AJ68" si="4">IF(E65&lt;=$D$18,1,0)</f>
        <v>1</v>
      </c>
      <c r="F68" s="712">
        <f t="shared" si="4"/>
        <v>0</v>
      </c>
      <c r="G68" s="712">
        <f t="shared" si="4"/>
        <v>0</v>
      </c>
      <c r="H68" s="712">
        <f t="shared" si="4"/>
        <v>0</v>
      </c>
      <c r="I68" s="712">
        <f t="shared" si="4"/>
        <v>0</v>
      </c>
      <c r="J68" s="712">
        <f t="shared" si="4"/>
        <v>0</v>
      </c>
      <c r="K68" s="712">
        <f t="shared" si="4"/>
        <v>0</v>
      </c>
      <c r="L68" s="712">
        <f t="shared" si="4"/>
        <v>0</v>
      </c>
      <c r="M68" s="712">
        <f t="shared" si="4"/>
        <v>0</v>
      </c>
      <c r="N68" s="712">
        <f t="shared" si="4"/>
        <v>0</v>
      </c>
      <c r="O68" s="712">
        <f t="shared" si="4"/>
        <v>0</v>
      </c>
      <c r="P68" s="712">
        <f t="shared" si="4"/>
        <v>0</v>
      </c>
      <c r="Q68" s="712">
        <f t="shared" si="4"/>
        <v>0</v>
      </c>
      <c r="R68" s="712">
        <f t="shared" si="4"/>
        <v>0</v>
      </c>
      <c r="S68" s="712">
        <f t="shared" si="4"/>
        <v>0</v>
      </c>
      <c r="T68" s="712">
        <f t="shared" si="4"/>
        <v>0</v>
      </c>
      <c r="U68" s="712">
        <f t="shared" si="4"/>
        <v>0</v>
      </c>
      <c r="V68" s="712">
        <f t="shared" si="4"/>
        <v>0</v>
      </c>
      <c r="W68" s="712">
        <f t="shared" si="4"/>
        <v>0</v>
      </c>
      <c r="X68" s="712">
        <f t="shared" si="4"/>
        <v>0</v>
      </c>
      <c r="Y68" s="712">
        <f t="shared" si="4"/>
        <v>0</v>
      </c>
      <c r="Z68" s="712">
        <f t="shared" si="4"/>
        <v>0</v>
      </c>
      <c r="AA68" s="712">
        <f t="shared" si="4"/>
        <v>0</v>
      </c>
      <c r="AB68" s="712">
        <f t="shared" si="4"/>
        <v>0</v>
      </c>
      <c r="AC68" s="712">
        <f t="shared" si="4"/>
        <v>0</v>
      </c>
      <c r="AD68" s="712">
        <f t="shared" si="4"/>
        <v>0</v>
      </c>
      <c r="AE68" s="712">
        <f t="shared" si="4"/>
        <v>0</v>
      </c>
      <c r="AF68" s="712">
        <f t="shared" si="4"/>
        <v>0</v>
      </c>
      <c r="AG68" s="712">
        <f t="shared" si="4"/>
        <v>0</v>
      </c>
      <c r="AH68" s="712">
        <f t="shared" si="4"/>
        <v>0</v>
      </c>
      <c r="AI68" s="712">
        <f t="shared" si="4"/>
        <v>0</v>
      </c>
      <c r="AJ68" s="712">
        <f t="shared" si="4"/>
        <v>0</v>
      </c>
      <c r="AK68" s="712">
        <f t="shared" ref="AK68:BP68" si="5">IF(AK65&lt;=$D$18,1,0)</f>
        <v>0</v>
      </c>
      <c r="AL68" s="712">
        <f t="shared" si="5"/>
        <v>0</v>
      </c>
      <c r="AM68" s="712">
        <f t="shared" si="5"/>
        <v>0</v>
      </c>
      <c r="AN68" s="712">
        <f t="shared" si="5"/>
        <v>0</v>
      </c>
      <c r="AO68" s="712">
        <f t="shared" si="5"/>
        <v>0</v>
      </c>
      <c r="AP68" s="712">
        <f t="shared" si="5"/>
        <v>0</v>
      </c>
      <c r="AQ68" s="712">
        <f t="shared" si="5"/>
        <v>0</v>
      </c>
      <c r="AR68" s="712">
        <f t="shared" si="5"/>
        <v>0</v>
      </c>
      <c r="AS68" s="712">
        <f t="shared" si="5"/>
        <v>0</v>
      </c>
      <c r="AT68" s="712">
        <f t="shared" si="5"/>
        <v>0</v>
      </c>
      <c r="AU68" s="712">
        <f t="shared" si="5"/>
        <v>0</v>
      </c>
      <c r="AV68" s="712">
        <f t="shared" si="5"/>
        <v>0</v>
      </c>
      <c r="AW68" s="712">
        <f t="shared" si="5"/>
        <v>0</v>
      </c>
      <c r="AX68" s="712">
        <f t="shared" si="5"/>
        <v>0</v>
      </c>
      <c r="AY68" s="712">
        <f t="shared" si="5"/>
        <v>0</v>
      </c>
      <c r="AZ68" s="712">
        <f t="shared" si="5"/>
        <v>0</v>
      </c>
      <c r="BA68" s="712">
        <f t="shared" si="5"/>
        <v>0</v>
      </c>
      <c r="BB68" s="712">
        <f t="shared" si="5"/>
        <v>0</v>
      </c>
      <c r="BC68" s="712">
        <f t="shared" si="5"/>
        <v>0</v>
      </c>
      <c r="BD68" s="712">
        <f t="shared" si="5"/>
        <v>0</v>
      </c>
      <c r="BE68" s="712">
        <f t="shared" si="5"/>
        <v>0</v>
      </c>
      <c r="BF68" s="712">
        <f t="shared" si="5"/>
        <v>0</v>
      </c>
      <c r="BG68" s="712">
        <f t="shared" si="5"/>
        <v>0</v>
      </c>
      <c r="BH68" s="712">
        <f t="shared" si="5"/>
        <v>0</v>
      </c>
      <c r="BI68" s="712">
        <f t="shared" si="5"/>
        <v>0</v>
      </c>
      <c r="BJ68" s="712">
        <f t="shared" si="5"/>
        <v>0</v>
      </c>
      <c r="BK68" s="712">
        <f t="shared" si="5"/>
        <v>0</v>
      </c>
      <c r="BL68" s="712">
        <f t="shared" si="5"/>
        <v>0</v>
      </c>
      <c r="BM68" s="712">
        <f t="shared" si="5"/>
        <v>0</v>
      </c>
      <c r="BN68" s="712">
        <f t="shared" si="5"/>
        <v>0</v>
      </c>
      <c r="BO68" s="712">
        <f t="shared" si="5"/>
        <v>0</v>
      </c>
      <c r="BP68" s="712">
        <f t="shared" si="5"/>
        <v>0</v>
      </c>
      <c r="BQ68" s="712">
        <f t="shared" ref="BQ68:CZ68" si="6">IF(BQ65&lt;=$D$18,1,0)</f>
        <v>0</v>
      </c>
      <c r="BR68" s="712">
        <f t="shared" si="6"/>
        <v>0</v>
      </c>
      <c r="BS68" s="712">
        <f t="shared" si="6"/>
        <v>0</v>
      </c>
      <c r="BT68" s="712">
        <f t="shared" si="6"/>
        <v>0</v>
      </c>
      <c r="BU68" s="712">
        <f t="shared" si="6"/>
        <v>0</v>
      </c>
      <c r="BV68" s="712">
        <f t="shared" si="6"/>
        <v>0</v>
      </c>
      <c r="BW68" s="712">
        <f t="shared" si="6"/>
        <v>0</v>
      </c>
      <c r="BX68" s="712">
        <f t="shared" si="6"/>
        <v>0</v>
      </c>
      <c r="BY68" s="712">
        <f t="shared" si="6"/>
        <v>0</v>
      </c>
      <c r="BZ68" s="712">
        <f t="shared" si="6"/>
        <v>0</v>
      </c>
      <c r="CA68" s="712">
        <f t="shared" si="6"/>
        <v>0</v>
      </c>
      <c r="CB68" s="712">
        <f t="shared" si="6"/>
        <v>0</v>
      </c>
      <c r="CC68" s="712">
        <f t="shared" si="6"/>
        <v>0</v>
      </c>
      <c r="CD68" s="712">
        <f t="shared" si="6"/>
        <v>0</v>
      </c>
      <c r="CE68" s="712">
        <f t="shared" si="6"/>
        <v>0</v>
      </c>
      <c r="CF68" s="712">
        <f t="shared" si="6"/>
        <v>0</v>
      </c>
      <c r="CG68" s="712">
        <f t="shared" si="6"/>
        <v>0</v>
      </c>
      <c r="CH68" s="712">
        <f t="shared" si="6"/>
        <v>0</v>
      </c>
      <c r="CI68" s="712">
        <f t="shared" si="6"/>
        <v>0</v>
      </c>
      <c r="CJ68" s="712">
        <f t="shared" si="6"/>
        <v>0</v>
      </c>
      <c r="CK68" s="712">
        <f t="shared" si="6"/>
        <v>0</v>
      </c>
      <c r="CL68" s="712">
        <f t="shared" si="6"/>
        <v>0</v>
      </c>
      <c r="CM68" s="712">
        <f t="shared" si="6"/>
        <v>0</v>
      </c>
      <c r="CN68" s="712">
        <f t="shared" si="6"/>
        <v>0</v>
      </c>
      <c r="CO68" s="712">
        <f t="shared" si="6"/>
        <v>0</v>
      </c>
      <c r="CP68" s="712">
        <f t="shared" si="6"/>
        <v>0</v>
      </c>
      <c r="CQ68" s="712">
        <f t="shared" si="6"/>
        <v>0</v>
      </c>
      <c r="CR68" s="712">
        <f t="shared" si="6"/>
        <v>0</v>
      </c>
      <c r="CS68" s="712">
        <f t="shared" si="6"/>
        <v>0</v>
      </c>
      <c r="CT68" s="712">
        <f t="shared" si="6"/>
        <v>0</v>
      </c>
      <c r="CU68" s="712">
        <f t="shared" si="6"/>
        <v>0</v>
      </c>
      <c r="CV68" s="712">
        <f t="shared" si="6"/>
        <v>0</v>
      </c>
      <c r="CW68" s="712">
        <f t="shared" si="6"/>
        <v>0</v>
      </c>
      <c r="CX68" s="712">
        <f t="shared" si="6"/>
        <v>0</v>
      </c>
      <c r="CY68" s="712">
        <f t="shared" si="6"/>
        <v>0</v>
      </c>
      <c r="CZ68" s="712">
        <f t="shared" si="6"/>
        <v>0</v>
      </c>
      <c r="DA68" s="665"/>
    </row>
    <row r="69" spans="1:105" s="663" customFormat="1" ht="14.25" collapsed="1">
      <c r="A69" s="661"/>
      <c r="B69" s="661"/>
      <c r="C69" s="713" t="s">
        <v>1310</v>
      </c>
      <c r="D69" s="897">
        <f t="shared" ref="D69:D75" si="7">SUM(E69:CZ69)</f>
        <v>0</v>
      </c>
      <c r="E69" s="715">
        <f t="shared" ref="E69:AD69" si="8">E70+E71</f>
        <v>0</v>
      </c>
      <c r="F69" s="715">
        <f t="shared" si="8"/>
        <v>0</v>
      </c>
      <c r="G69" s="715">
        <f t="shared" si="8"/>
        <v>0</v>
      </c>
      <c r="H69" s="715">
        <f t="shared" si="8"/>
        <v>0</v>
      </c>
      <c r="I69" s="715">
        <f t="shared" si="8"/>
        <v>0</v>
      </c>
      <c r="J69" s="715">
        <f t="shared" si="8"/>
        <v>0</v>
      </c>
      <c r="K69" s="715">
        <f t="shared" si="8"/>
        <v>0</v>
      </c>
      <c r="L69" s="715">
        <f t="shared" si="8"/>
        <v>0</v>
      </c>
      <c r="M69" s="715">
        <f t="shared" si="8"/>
        <v>0</v>
      </c>
      <c r="N69" s="715">
        <f t="shared" si="8"/>
        <v>0</v>
      </c>
      <c r="O69" s="715">
        <f t="shared" si="8"/>
        <v>0</v>
      </c>
      <c r="P69" s="715">
        <f t="shared" si="8"/>
        <v>0</v>
      </c>
      <c r="Q69" s="715">
        <f t="shared" si="8"/>
        <v>0</v>
      </c>
      <c r="R69" s="715">
        <f t="shared" si="8"/>
        <v>0</v>
      </c>
      <c r="S69" s="715">
        <f t="shared" si="8"/>
        <v>0</v>
      </c>
      <c r="T69" s="715">
        <f t="shared" si="8"/>
        <v>0</v>
      </c>
      <c r="U69" s="715">
        <f t="shared" si="8"/>
        <v>0</v>
      </c>
      <c r="V69" s="715">
        <f t="shared" si="8"/>
        <v>0</v>
      </c>
      <c r="W69" s="715">
        <f t="shared" si="8"/>
        <v>0</v>
      </c>
      <c r="X69" s="715">
        <f t="shared" si="8"/>
        <v>0</v>
      </c>
      <c r="Y69" s="715">
        <f t="shared" si="8"/>
        <v>0</v>
      </c>
      <c r="Z69" s="715">
        <f t="shared" si="8"/>
        <v>0</v>
      </c>
      <c r="AA69" s="715">
        <f t="shared" si="8"/>
        <v>0</v>
      </c>
      <c r="AB69" s="715">
        <f t="shared" si="8"/>
        <v>0</v>
      </c>
      <c r="AC69" s="715">
        <f t="shared" si="8"/>
        <v>0</v>
      </c>
      <c r="AD69" s="715">
        <f t="shared" si="8"/>
        <v>0</v>
      </c>
      <c r="AE69" s="715">
        <f>AE70+AE71</f>
        <v>0</v>
      </c>
      <c r="AF69" s="715">
        <f>AF70+AF71</f>
        <v>0</v>
      </c>
      <c r="AG69" s="715">
        <f t="shared" ref="AG69:CR69" si="9">AG70+AG71</f>
        <v>0</v>
      </c>
      <c r="AH69" s="715">
        <f t="shared" si="9"/>
        <v>0</v>
      </c>
      <c r="AI69" s="715">
        <f t="shared" si="9"/>
        <v>0</v>
      </c>
      <c r="AJ69" s="715">
        <f t="shared" si="9"/>
        <v>0</v>
      </c>
      <c r="AK69" s="715">
        <f t="shared" si="9"/>
        <v>0</v>
      </c>
      <c r="AL69" s="715">
        <f t="shared" si="9"/>
        <v>0</v>
      </c>
      <c r="AM69" s="715">
        <f t="shared" si="9"/>
        <v>0</v>
      </c>
      <c r="AN69" s="715">
        <f t="shared" si="9"/>
        <v>0</v>
      </c>
      <c r="AO69" s="715">
        <f t="shared" si="9"/>
        <v>0</v>
      </c>
      <c r="AP69" s="715">
        <f t="shared" si="9"/>
        <v>0</v>
      </c>
      <c r="AQ69" s="715">
        <f t="shared" si="9"/>
        <v>0</v>
      </c>
      <c r="AR69" s="715">
        <f t="shared" si="9"/>
        <v>0</v>
      </c>
      <c r="AS69" s="715">
        <f t="shared" si="9"/>
        <v>0</v>
      </c>
      <c r="AT69" s="715">
        <f t="shared" si="9"/>
        <v>0</v>
      </c>
      <c r="AU69" s="715">
        <f t="shared" si="9"/>
        <v>0</v>
      </c>
      <c r="AV69" s="715">
        <f t="shared" si="9"/>
        <v>0</v>
      </c>
      <c r="AW69" s="715">
        <f t="shared" si="9"/>
        <v>0</v>
      </c>
      <c r="AX69" s="715">
        <f t="shared" si="9"/>
        <v>0</v>
      </c>
      <c r="AY69" s="715">
        <f t="shared" si="9"/>
        <v>0</v>
      </c>
      <c r="AZ69" s="715">
        <f t="shared" si="9"/>
        <v>0</v>
      </c>
      <c r="BA69" s="715">
        <f t="shared" si="9"/>
        <v>0</v>
      </c>
      <c r="BB69" s="715">
        <f t="shared" si="9"/>
        <v>0</v>
      </c>
      <c r="BC69" s="715">
        <f t="shared" si="9"/>
        <v>0</v>
      </c>
      <c r="BD69" s="715">
        <f t="shared" si="9"/>
        <v>0</v>
      </c>
      <c r="BE69" s="715">
        <f t="shared" si="9"/>
        <v>0</v>
      </c>
      <c r="BF69" s="715">
        <f t="shared" si="9"/>
        <v>0</v>
      </c>
      <c r="BG69" s="715">
        <f t="shared" si="9"/>
        <v>0</v>
      </c>
      <c r="BH69" s="715">
        <f t="shared" si="9"/>
        <v>0</v>
      </c>
      <c r="BI69" s="715">
        <f t="shared" si="9"/>
        <v>0</v>
      </c>
      <c r="BJ69" s="715">
        <f t="shared" si="9"/>
        <v>0</v>
      </c>
      <c r="BK69" s="715">
        <f t="shared" si="9"/>
        <v>0</v>
      </c>
      <c r="BL69" s="715">
        <f t="shared" si="9"/>
        <v>0</v>
      </c>
      <c r="BM69" s="715">
        <f t="shared" si="9"/>
        <v>0</v>
      </c>
      <c r="BN69" s="715">
        <f t="shared" si="9"/>
        <v>0</v>
      </c>
      <c r="BO69" s="715">
        <f t="shared" si="9"/>
        <v>0</v>
      </c>
      <c r="BP69" s="715">
        <f t="shared" si="9"/>
        <v>0</v>
      </c>
      <c r="BQ69" s="715">
        <f t="shared" si="9"/>
        <v>0</v>
      </c>
      <c r="BR69" s="715">
        <f t="shared" si="9"/>
        <v>0</v>
      </c>
      <c r="BS69" s="715">
        <f t="shared" si="9"/>
        <v>0</v>
      </c>
      <c r="BT69" s="715">
        <f t="shared" si="9"/>
        <v>0</v>
      </c>
      <c r="BU69" s="715">
        <f t="shared" si="9"/>
        <v>0</v>
      </c>
      <c r="BV69" s="715">
        <f t="shared" si="9"/>
        <v>0</v>
      </c>
      <c r="BW69" s="715">
        <f t="shared" si="9"/>
        <v>0</v>
      </c>
      <c r="BX69" s="715">
        <f t="shared" si="9"/>
        <v>0</v>
      </c>
      <c r="BY69" s="715">
        <f t="shared" si="9"/>
        <v>0</v>
      </c>
      <c r="BZ69" s="715">
        <f t="shared" si="9"/>
        <v>0</v>
      </c>
      <c r="CA69" s="715">
        <f t="shared" si="9"/>
        <v>0</v>
      </c>
      <c r="CB69" s="715">
        <f t="shared" si="9"/>
        <v>0</v>
      </c>
      <c r="CC69" s="715">
        <f t="shared" si="9"/>
        <v>0</v>
      </c>
      <c r="CD69" s="715">
        <f t="shared" si="9"/>
        <v>0</v>
      </c>
      <c r="CE69" s="715">
        <f t="shared" si="9"/>
        <v>0</v>
      </c>
      <c r="CF69" s="715">
        <f t="shared" si="9"/>
        <v>0</v>
      </c>
      <c r="CG69" s="715">
        <f t="shared" si="9"/>
        <v>0</v>
      </c>
      <c r="CH69" s="715">
        <f t="shared" si="9"/>
        <v>0</v>
      </c>
      <c r="CI69" s="715">
        <f t="shared" si="9"/>
        <v>0</v>
      </c>
      <c r="CJ69" s="715">
        <f t="shared" si="9"/>
        <v>0</v>
      </c>
      <c r="CK69" s="715">
        <f t="shared" si="9"/>
        <v>0</v>
      </c>
      <c r="CL69" s="715">
        <f t="shared" si="9"/>
        <v>0</v>
      </c>
      <c r="CM69" s="715">
        <f t="shared" si="9"/>
        <v>0</v>
      </c>
      <c r="CN69" s="715">
        <f t="shared" si="9"/>
        <v>0</v>
      </c>
      <c r="CO69" s="715">
        <f t="shared" si="9"/>
        <v>0</v>
      </c>
      <c r="CP69" s="715">
        <f t="shared" si="9"/>
        <v>0</v>
      </c>
      <c r="CQ69" s="715">
        <f t="shared" si="9"/>
        <v>0</v>
      </c>
      <c r="CR69" s="715">
        <f t="shared" si="9"/>
        <v>0</v>
      </c>
      <c r="CS69" s="715">
        <f t="shared" ref="CS69:CZ69" si="10">CS70+CS71</f>
        <v>0</v>
      </c>
      <c r="CT69" s="715">
        <f t="shared" si="10"/>
        <v>0</v>
      </c>
      <c r="CU69" s="715">
        <f t="shared" si="10"/>
        <v>0</v>
      </c>
      <c r="CV69" s="715">
        <f t="shared" si="10"/>
        <v>0</v>
      </c>
      <c r="CW69" s="715">
        <f t="shared" si="10"/>
        <v>0</v>
      </c>
      <c r="CX69" s="715">
        <f t="shared" si="10"/>
        <v>0</v>
      </c>
      <c r="CY69" s="715">
        <f t="shared" si="10"/>
        <v>0</v>
      </c>
      <c r="CZ69" s="715">
        <f t="shared" si="10"/>
        <v>0</v>
      </c>
    </row>
    <row r="70" spans="1:105" s="662" customFormat="1" ht="14.25">
      <c r="A70" s="658"/>
      <c r="B70" s="658"/>
      <c r="C70" s="705" t="s">
        <v>1326</v>
      </c>
      <c r="D70" s="898">
        <f t="shared" si="7"/>
        <v>0</v>
      </c>
      <c r="E70" s="716">
        <f>(1-$D$50)*IF(E65&gt;$D$18,0,SUM('7.1'!E36:E43))*(1+$D$6)^E65</f>
        <v>0</v>
      </c>
      <c r="F70" s="716">
        <f>(1-$D$50)*IF(F65&gt;$D$18,0,SUM('7.1'!F36:F43))*(1+$D$6)^F65</f>
        <v>0</v>
      </c>
      <c r="G70" s="716">
        <f>(1-$D$50)*IF(G65&gt;$D$18,0,SUM('7.1'!G36:G43))*(1+$D$6)^G65</f>
        <v>0</v>
      </c>
      <c r="H70" s="716">
        <f>(1-$D$50)*IF(H65&gt;$D$18,0,SUM('7.1'!H36:H43))*(1+$D$6)^H65</f>
        <v>0</v>
      </c>
      <c r="I70" s="716">
        <f>(1-$D$50)*IF(I65&gt;$D$18,0,SUM('7.1'!I36:I43))*(1+$D$6)^I65</f>
        <v>0</v>
      </c>
      <c r="J70" s="716">
        <f>(1-$D$50)*IF(J65&gt;$D$18,0,SUM('7.1'!J36:J43))*(1+$D$6)^J65</f>
        <v>0</v>
      </c>
      <c r="K70" s="716">
        <f>(1-$D$50)*IF(K65&gt;$D$18,0,SUM('7.1'!K36:K43))*(1+$D$6)^K65</f>
        <v>0</v>
      </c>
      <c r="L70" s="716">
        <f>(1-$D$50)*IF(L65&gt;$D$18,0,SUM('7.1'!L36:L43))*(1+$D$6)^L65</f>
        <v>0</v>
      </c>
      <c r="M70" s="716">
        <f>(1-$D$50)*IF(M65&gt;$D$18,0,SUM('7.1'!M36:M43))*(1+$D$6)^M65</f>
        <v>0</v>
      </c>
      <c r="N70" s="716">
        <f>(1-$D$50)*IF(N65&gt;$D$18,0,SUM('7.1'!N36:N43))*(1+$D$6)^N65</f>
        <v>0</v>
      </c>
      <c r="O70" s="716">
        <f>(1-$D$50)*IF(O65&gt;$D$18,0,SUM('7.1'!O36:O43))*(1+$D$6)^O65</f>
        <v>0</v>
      </c>
      <c r="P70" s="716">
        <f>(1-$D$50)*IF(P65&gt;$D$18,0,SUM('7.1'!P36:P43))*(1+$D$6)^P65</f>
        <v>0</v>
      </c>
      <c r="Q70" s="716">
        <f>(1-$D$50)*IF(Q65&gt;$D$18,0,SUM('7.1'!Q36:Q43))*(1+$D$6)^Q65</f>
        <v>0</v>
      </c>
      <c r="R70" s="716">
        <f>(1-$D$50)*IF(R65&gt;$D$18,0,SUM('7.1'!R36:R43))*(1+$D$6)^R65</f>
        <v>0</v>
      </c>
      <c r="S70" s="716">
        <f>(1-$D$50)*IF(S65&gt;$D$18,0,SUM('7.1'!S36:S43))*(1+$D$6)^S65</f>
        <v>0</v>
      </c>
      <c r="T70" s="716">
        <f>(1-$D$50)*IF(T65&gt;$D$18,0,SUM('7.1'!T36:T43))*(1+$D$6)^T65</f>
        <v>0</v>
      </c>
      <c r="U70" s="716">
        <f>(1-$D$50)*IF(U65&gt;$D$18,0,SUM('7.1'!U36:U43))*(1+$D$6)^U65</f>
        <v>0</v>
      </c>
      <c r="V70" s="716">
        <f>(1-$D$50)*IF(V65&gt;$D$18,0,SUM('7.1'!V36:V43))*(1+$D$6)^V65</f>
        <v>0</v>
      </c>
      <c r="W70" s="716">
        <f>(1-$D$50)*IF(W65&gt;$D$18,0,SUM('7.1'!W36:W43))*(1+$D$6)^W65</f>
        <v>0</v>
      </c>
      <c r="X70" s="716">
        <f>(1-$D$50)*IF(X65&gt;$D$18,0,SUM('7.1'!X36:X43))*(1+$D$6)^X65</f>
        <v>0</v>
      </c>
      <c r="Y70" s="716">
        <f>(1-$D$50)*IF(Y65&gt;$D$18,0,SUM('7.1'!Y36:Y43))*(1+$D$6)^Y65</f>
        <v>0</v>
      </c>
      <c r="Z70" s="716">
        <f>(1-$D$50)*IF(Z65&gt;$D$18,0,SUM('7.1'!Z36:Z43))*(1+$D$6)^Z65</f>
        <v>0</v>
      </c>
      <c r="AA70" s="716">
        <f>(1-$D$50)*IF(AA65&gt;$D$18,0,SUM('7.1'!AA36:AA43))*(1+$D$6)^AA65</f>
        <v>0</v>
      </c>
      <c r="AB70" s="716">
        <f>(1-$D$50)*IF(AB65&gt;$D$18,0,SUM('7.1'!AB36:AB43))*(1+$D$6)^AB65</f>
        <v>0</v>
      </c>
      <c r="AC70" s="716">
        <f>(1-$D$50)*IF(AC65&gt;$D$18,0,SUM('7.1'!AC36:AC43))*(1+$D$6)^AC65</f>
        <v>0</v>
      </c>
      <c r="AD70" s="716">
        <f>(1-$D$50)*IF(AD65&gt;$D$18,0,SUM('7.1'!AD36:AD43))*(1+$D$6)^AD65</f>
        <v>0</v>
      </c>
      <c r="AE70" s="716">
        <f>(1-$D$50)*IF(AE65&gt;$D$18,0,SUM('7.1'!AE36:AE43))*(1+$D$6)^AE65</f>
        <v>0</v>
      </c>
      <c r="AF70" s="716">
        <f>(1-$D$50)*IF(AF65&gt;$D$18,0,SUM('7.1'!AF36:AF43))*(1+$D$6)^AF65</f>
        <v>0</v>
      </c>
      <c r="AG70" s="716">
        <f>(1-$D$50)*IF(AG65&gt;$D$18,0,SUM('7.1'!AG36:AG43))*(1+$D$6)^AG65</f>
        <v>0</v>
      </c>
      <c r="AH70" s="716">
        <f>(1-$D$50)*IF(AH65&gt;$D$18,0,SUM('7.1'!AH36:AH43))*(1+$D$6)^AH65</f>
        <v>0</v>
      </c>
      <c r="AI70" s="716">
        <f>(1-$D$50)*IF(AI65&gt;$D$18,0,SUM('7.1'!AI36:AI43))*(1+$D$6)^AI65</f>
        <v>0</v>
      </c>
      <c r="AJ70" s="716">
        <f>(1-$D$50)*IF(AJ65&gt;$D$18,0,SUM('7.1'!AJ36:AJ43))*(1+$D$6)^AJ65</f>
        <v>0</v>
      </c>
      <c r="AK70" s="716">
        <f>(1-$D$50)*IF(AK65&gt;$D$18,0,SUM('7.1'!AK36:AK43))*(1+$D$6)^AK65</f>
        <v>0</v>
      </c>
      <c r="AL70" s="716">
        <f>(1-$D$50)*IF(AL65&gt;$D$18,0,SUM('7.1'!AL36:AL43))*(1+$D$6)^AL65</f>
        <v>0</v>
      </c>
      <c r="AM70" s="716">
        <f>(1-$D$50)*IF(AM65&gt;$D$18,0,SUM('7.1'!AM36:AM43))*(1+$D$6)^AM65</f>
        <v>0</v>
      </c>
      <c r="AN70" s="716">
        <f>(1-$D$50)*IF(AN65&gt;$D$18,0,SUM('7.1'!AN36:AN43))*(1+$D$6)^AN65</f>
        <v>0</v>
      </c>
      <c r="AO70" s="716">
        <f>(1-$D$50)*IF(AO65&gt;$D$18,0,SUM('7.1'!AO36:AO43))*(1+$D$6)^AO65</f>
        <v>0</v>
      </c>
      <c r="AP70" s="716">
        <f>(1-$D$50)*IF(AP65&gt;$D$18,0,SUM('7.1'!AP36:AP43))*(1+$D$6)^AP65</f>
        <v>0</v>
      </c>
      <c r="AQ70" s="716">
        <f>(1-$D$50)*IF(AQ65&gt;$D$18,0,SUM('7.1'!AQ36:AQ43))*(1+$D$6)^AQ65</f>
        <v>0</v>
      </c>
      <c r="AR70" s="716">
        <f>(1-$D$50)*IF(AR65&gt;$D$18,0,SUM('7.1'!AR36:AR43))*(1+$D$6)^AR65</f>
        <v>0</v>
      </c>
      <c r="AS70" s="716">
        <f>(1-$D$50)*IF(AS65&gt;$D$18,0,SUM('7.1'!AS36:AS43))*(1+$D$6)^AS65</f>
        <v>0</v>
      </c>
      <c r="AT70" s="716">
        <f>(1-$D$50)*IF(AT65&gt;$D$18,0,SUM('7.1'!AT36:AT43))*(1+$D$6)^AT65</f>
        <v>0</v>
      </c>
      <c r="AU70" s="716">
        <f>(1-$D$50)*IF(AU65&gt;$D$18,0,SUM('7.1'!AU36:AU43))*(1+$D$6)^AU65</f>
        <v>0</v>
      </c>
      <c r="AV70" s="716">
        <f>(1-$D$50)*IF(AV65&gt;$D$18,0,SUM('7.1'!AV36:AV43))*(1+$D$6)^AV65</f>
        <v>0</v>
      </c>
      <c r="AW70" s="716">
        <f>(1-$D$50)*IF(AW65&gt;$D$18,0,SUM('7.1'!AW36:AW43))*(1+$D$6)^AW65</f>
        <v>0</v>
      </c>
      <c r="AX70" s="716">
        <f>(1-$D$50)*IF(AX65&gt;$D$18,0,SUM('7.1'!AX36:AX43))*(1+$D$6)^AX65</f>
        <v>0</v>
      </c>
      <c r="AY70" s="716">
        <f>(1-$D$50)*IF(AY65&gt;$D$18,0,SUM('7.1'!AY36:AY43))*(1+$D$6)^AY65</f>
        <v>0</v>
      </c>
      <c r="AZ70" s="716">
        <f>(1-$D$50)*IF(AZ65&gt;$D$18,0,SUM('7.1'!AZ36:AZ43))*(1+$D$6)^AZ65</f>
        <v>0</v>
      </c>
      <c r="BA70" s="716">
        <f>(1-$D$50)*IF(BA65&gt;$D$18,0,SUM('7.1'!BA36:BA43))*(1+$D$6)^BA65</f>
        <v>0</v>
      </c>
      <c r="BB70" s="716">
        <f>(1-$D$50)*IF(BB65&gt;$D$18,0,SUM('7.1'!BB36:BB43))*(1+$D$6)^BB65</f>
        <v>0</v>
      </c>
      <c r="BC70" s="716">
        <f>(1-$D$50)*IF(BC65&gt;$D$18,0,SUM('7.1'!BC36:BC43))*(1+$D$6)^BC65</f>
        <v>0</v>
      </c>
      <c r="BD70" s="716">
        <f>(1-$D$50)*IF(BD65&gt;$D$18,0,SUM('7.1'!BD36:BD43))*(1+$D$6)^BD65</f>
        <v>0</v>
      </c>
      <c r="BE70" s="716">
        <f>(1-$D$50)*IF(BE65&gt;$D$18,0,SUM('7.1'!BE36:BE43))*(1+$D$6)^BE65</f>
        <v>0</v>
      </c>
      <c r="BF70" s="716">
        <f>(1-$D$50)*IF(BF65&gt;$D$18,0,SUM('7.1'!BF36:BF43))*(1+$D$6)^BF65</f>
        <v>0</v>
      </c>
      <c r="BG70" s="716">
        <f>(1-$D$50)*IF(BG65&gt;$D$18,0,SUM('7.1'!BG36:BG43))*(1+$D$6)^BG65</f>
        <v>0</v>
      </c>
      <c r="BH70" s="716">
        <f>(1-$D$50)*IF(BH65&gt;$D$18,0,SUM('7.1'!BH36:BH43))*(1+$D$6)^BH65</f>
        <v>0</v>
      </c>
      <c r="BI70" s="716">
        <f>(1-$D$50)*IF(BI65&gt;$D$18,0,SUM('7.1'!BI36:BI43))*(1+$D$6)^BI65</f>
        <v>0</v>
      </c>
      <c r="BJ70" s="716">
        <f>(1-$D$50)*IF(BJ65&gt;$D$18,0,SUM('7.1'!BJ36:BJ43))*(1+$D$6)^BJ65</f>
        <v>0</v>
      </c>
      <c r="BK70" s="716">
        <f>(1-$D$50)*IF(BK65&gt;$D$18,0,SUM('7.1'!BK36:BK43))*(1+$D$6)^BK65</f>
        <v>0</v>
      </c>
      <c r="BL70" s="716">
        <f>(1-$D$50)*IF(BL65&gt;$D$18,0,SUM('7.1'!BL36:BL43))*(1+$D$6)^BL65</f>
        <v>0</v>
      </c>
      <c r="BM70" s="716">
        <f>(1-$D$50)*IF(BM65&gt;$D$18,0,SUM('7.1'!BM36:BM43))*(1+$D$6)^BM65</f>
        <v>0</v>
      </c>
      <c r="BN70" s="716">
        <f>(1-$D$50)*IF(BN65&gt;$D$18,0,SUM('7.1'!BN36:BN43))*(1+$D$6)^BN65</f>
        <v>0</v>
      </c>
      <c r="BO70" s="716">
        <f>(1-$D$50)*IF(BO65&gt;$D$18,0,SUM('7.1'!BO36:BO43))*(1+$D$6)^BO65</f>
        <v>0</v>
      </c>
      <c r="BP70" s="716">
        <f>(1-$D$50)*IF(BP65&gt;$D$18,0,SUM('7.1'!BP36:BP43))*(1+$D$6)^BP65</f>
        <v>0</v>
      </c>
      <c r="BQ70" s="716">
        <f>(1-$D$50)*IF(BQ65&gt;$D$18,0,SUM('7.1'!BQ36:BQ43))*(1+$D$6)^BQ65</f>
        <v>0</v>
      </c>
      <c r="BR70" s="716">
        <f>(1-$D$50)*IF(BR65&gt;$D$18,0,SUM('7.1'!BR36:BR43))*(1+$D$6)^BR65</f>
        <v>0</v>
      </c>
      <c r="BS70" s="716">
        <f>(1-$D$50)*IF(BS65&gt;$D$18,0,SUM('7.1'!BS36:BS43))*(1+$D$6)^BS65</f>
        <v>0</v>
      </c>
      <c r="BT70" s="716">
        <f>(1-$D$50)*IF(BT65&gt;$D$18,0,SUM('7.1'!BT36:BT43))*(1+$D$6)^BT65</f>
        <v>0</v>
      </c>
      <c r="BU70" s="716">
        <f>(1-$D$50)*IF(BU65&gt;$D$18,0,SUM('7.1'!BU36:BU43))*(1+$D$6)^BU65</f>
        <v>0</v>
      </c>
      <c r="BV70" s="716">
        <f>(1-$D$50)*IF(BV65&gt;$D$18,0,SUM('7.1'!BV36:BV43))*(1+$D$6)^BV65</f>
        <v>0</v>
      </c>
      <c r="BW70" s="716">
        <f>(1-$D$50)*IF(BW65&gt;$D$18,0,SUM('7.1'!BW36:BW43))*(1+$D$6)^BW65</f>
        <v>0</v>
      </c>
      <c r="BX70" s="716">
        <f>(1-$D$50)*IF(BX65&gt;$D$18,0,SUM('7.1'!BX36:BX43))*(1+$D$6)^BX65</f>
        <v>0</v>
      </c>
      <c r="BY70" s="716">
        <f>(1-$D$50)*IF(BY65&gt;$D$18,0,SUM('7.1'!BY36:BY43))*(1+$D$6)^BY65</f>
        <v>0</v>
      </c>
      <c r="BZ70" s="716">
        <f>(1-$D$50)*IF(BZ65&gt;$D$18,0,SUM('7.1'!BZ36:BZ43))*(1+$D$6)^BZ65</f>
        <v>0</v>
      </c>
      <c r="CA70" s="716">
        <f>(1-$D$50)*IF(CA65&gt;$D$18,0,SUM('7.1'!CA36:CA43))*(1+$D$6)^CA65</f>
        <v>0</v>
      </c>
      <c r="CB70" s="716">
        <f>(1-$D$50)*IF(CB65&gt;$D$18,0,SUM('7.1'!CB36:CB43))*(1+$D$6)^CB65</f>
        <v>0</v>
      </c>
      <c r="CC70" s="716">
        <f>(1-$D$50)*IF(CC65&gt;$D$18,0,SUM('7.1'!CC36:CC43))*(1+$D$6)^CC65</f>
        <v>0</v>
      </c>
      <c r="CD70" s="716">
        <f>(1-$D$50)*IF(CD65&gt;$D$18,0,SUM('7.1'!CD36:CD43))*(1+$D$6)^CD65</f>
        <v>0</v>
      </c>
      <c r="CE70" s="716">
        <f>(1-$D$50)*IF(CE65&gt;$D$18,0,SUM('7.1'!CE36:CE43))*(1+$D$6)^CE65</f>
        <v>0</v>
      </c>
      <c r="CF70" s="716">
        <f>(1-$D$50)*IF(CF65&gt;$D$18,0,SUM('7.1'!CF36:CF43))*(1+$D$6)^CF65</f>
        <v>0</v>
      </c>
      <c r="CG70" s="716">
        <f>(1-$D$50)*IF(CG65&gt;$D$18,0,SUM('7.1'!CG36:CG43))*(1+$D$6)^CG65</f>
        <v>0</v>
      </c>
      <c r="CH70" s="716">
        <f>(1-$D$50)*IF(CH65&gt;$D$18,0,SUM('7.1'!CH36:CH43))*(1+$D$6)^CH65</f>
        <v>0</v>
      </c>
      <c r="CI70" s="716">
        <f>(1-$D$50)*IF(CI65&gt;$D$18,0,SUM('7.1'!CI36:CI43))*(1+$D$6)^CI65</f>
        <v>0</v>
      </c>
      <c r="CJ70" s="716">
        <f>(1-$D$50)*IF(CJ65&gt;$D$18,0,SUM('7.1'!CJ36:CJ43))*(1+$D$6)^CJ65</f>
        <v>0</v>
      </c>
      <c r="CK70" s="716">
        <f>(1-$D$50)*IF(CK65&gt;$D$18,0,SUM('7.1'!CK36:CK43))*(1+$D$6)^CK65</f>
        <v>0</v>
      </c>
      <c r="CL70" s="716">
        <f>(1-$D$50)*IF(CL65&gt;$D$18,0,SUM('7.1'!CL36:CL43))*(1+$D$6)^CL65</f>
        <v>0</v>
      </c>
      <c r="CM70" s="716">
        <f>(1-$D$50)*IF(CM65&gt;$D$18,0,SUM('7.1'!CM36:CM43))*(1+$D$6)^CM65</f>
        <v>0</v>
      </c>
      <c r="CN70" s="716">
        <f>(1-$D$50)*IF(CN65&gt;$D$18,0,SUM('7.1'!CN36:CN43))*(1+$D$6)^CN65</f>
        <v>0</v>
      </c>
      <c r="CO70" s="716">
        <f>(1-$D$50)*IF(CO65&gt;$D$18,0,SUM('7.1'!CO36:CO43))*(1+$D$6)^CO65</f>
        <v>0</v>
      </c>
      <c r="CP70" s="716">
        <f>(1-$D$50)*IF(CP65&gt;$D$18,0,SUM('7.1'!CP36:CP43))*(1+$D$6)^CP65</f>
        <v>0</v>
      </c>
      <c r="CQ70" s="716">
        <f>(1-$D$50)*IF(CQ65&gt;$D$18,0,SUM('7.1'!CQ36:CQ43))*(1+$D$6)^CQ65</f>
        <v>0</v>
      </c>
      <c r="CR70" s="716">
        <f>(1-$D$50)*IF(CR65&gt;$D$18,0,SUM('7.1'!CR36:CR43))*(1+$D$6)^CR65</f>
        <v>0</v>
      </c>
      <c r="CS70" s="716">
        <f>(1-$D$50)*IF(CS65&gt;$D$18,0,SUM('7.1'!CS36:CS43))*(1+$D$6)^CS65</f>
        <v>0</v>
      </c>
      <c r="CT70" s="716">
        <f>(1-$D$50)*IF(CT65&gt;$D$18,0,SUM('7.1'!CT36:CT43))*(1+$D$6)^CT65</f>
        <v>0</v>
      </c>
      <c r="CU70" s="716">
        <f>(1-$D$50)*IF(CU65&gt;$D$18,0,SUM('7.1'!CU36:CU43))*(1+$D$6)^CU65</f>
        <v>0</v>
      </c>
      <c r="CV70" s="716">
        <f>(1-$D$50)*IF(CV65&gt;$D$18,0,SUM('7.1'!CV36:CV43))*(1+$D$6)^CV65</f>
        <v>0</v>
      </c>
      <c r="CW70" s="716">
        <f>(1-$D$50)*IF(CW65&gt;$D$18,0,SUM('7.1'!CW36:CW43))*(1+$D$6)^CW65</f>
        <v>0</v>
      </c>
      <c r="CX70" s="716">
        <f>(1-$D$50)*IF(CX65&gt;$D$18,0,SUM('7.1'!CX36:CX43))*(1+$D$6)^CX65</f>
        <v>0</v>
      </c>
      <c r="CY70" s="716">
        <f>(1-$D$50)*IF(CY65&gt;$D$18,0,SUM('7.1'!CY36:CY43))*(1+$D$6)^CY65</f>
        <v>0</v>
      </c>
      <c r="CZ70" s="716">
        <f>(1-$D$50)*IF(CZ65&gt;$D$18,0,SUM('7.1'!CZ36:CZ43))*(1+$D$6)^CZ65</f>
        <v>0</v>
      </c>
      <c r="DA70" s="665"/>
    </row>
    <row r="71" spans="1:105" s="662" customFormat="1" ht="14.25">
      <c r="A71" s="658"/>
      <c r="B71" s="658"/>
      <c r="C71" s="705" t="s">
        <v>1325</v>
      </c>
      <c r="D71" s="898">
        <f t="shared" si="7"/>
        <v>0</v>
      </c>
      <c r="E71" s="716">
        <f>(1-$D$50)*IF(E65&gt;$D$18,0,'7.1'!E44)*(1+$D$6)^E65</f>
        <v>0</v>
      </c>
      <c r="F71" s="716">
        <f>(1-$D$50)*IF(F65&gt;$D$18,0,'7.1'!F44)*(1+$D$6)^F65</f>
        <v>0</v>
      </c>
      <c r="G71" s="716">
        <f>(1-$D$50)*IF(G65&gt;$D$18,0,'7.1'!G44)*(1+$D$6)^G65</f>
        <v>0</v>
      </c>
      <c r="H71" s="716">
        <f>(1-$D$50)*IF(H65&gt;$D$18,0,'7.1'!H44)*(1+$D$6)^H65</f>
        <v>0</v>
      </c>
      <c r="I71" s="716">
        <f>(1-$D$50)*IF(I65&gt;$D$18,0,'7.1'!I44)*(1+$D$6)^I65</f>
        <v>0</v>
      </c>
      <c r="J71" s="716">
        <f>(1-$D$50)*IF(J65&gt;$D$18,0,'7.1'!J44)*(1+$D$6)^J65</f>
        <v>0</v>
      </c>
      <c r="K71" s="716">
        <f>(1-$D$50)*IF(K65&gt;$D$18,0,'7.1'!K44)*(1+$D$6)^K65</f>
        <v>0</v>
      </c>
      <c r="L71" s="716">
        <f>(1-$D$50)*IF(L65&gt;$D$18,0,'7.1'!L44)*(1+$D$6)^L65</f>
        <v>0</v>
      </c>
      <c r="M71" s="716">
        <f>(1-$D$50)*IF(M65&gt;$D$18,0,'7.1'!M44)*(1+$D$6)^M65</f>
        <v>0</v>
      </c>
      <c r="N71" s="716">
        <f>(1-$D$50)*IF(N65&gt;$D$18,0,'7.1'!N44)*(1+$D$6)^N65</f>
        <v>0</v>
      </c>
      <c r="O71" s="716">
        <f>(1-$D$50)*IF(O65&gt;$D$18,0,'7.1'!O44)*(1+$D$6)^O65</f>
        <v>0</v>
      </c>
      <c r="P71" s="716">
        <f>(1-$D$50)*IF(P65&gt;$D$18,0,'7.1'!P44)*(1+$D$6)^P65</f>
        <v>0</v>
      </c>
      <c r="Q71" s="716">
        <f>(1-$D$50)*IF(Q65&gt;$D$18,0,'7.1'!Q44)*(1+$D$6)^Q65</f>
        <v>0</v>
      </c>
      <c r="R71" s="716">
        <f>(1-$D$50)*IF(R65&gt;$D$18,0,'7.1'!R44)*(1+$D$6)^R65</f>
        <v>0</v>
      </c>
      <c r="S71" s="716">
        <f>(1-$D$50)*IF(S65&gt;$D$18,0,'7.1'!S44)*(1+$D$6)^S65</f>
        <v>0</v>
      </c>
      <c r="T71" s="716">
        <f>(1-$D$50)*IF(T65&gt;$D$18,0,'7.1'!T44)*(1+$D$6)^T65</f>
        <v>0</v>
      </c>
      <c r="U71" s="716">
        <f>(1-$D$50)*IF(U65&gt;$D$18,0,'7.1'!U44)*(1+$D$6)^U65</f>
        <v>0</v>
      </c>
      <c r="V71" s="716">
        <f>(1-$D$50)*IF(V65&gt;$D$18,0,'7.1'!V44)*(1+$D$6)^V65</f>
        <v>0</v>
      </c>
      <c r="W71" s="716">
        <f>(1-$D$50)*IF(W65&gt;$D$18,0,'7.1'!W44)*(1+$D$6)^W65</f>
        <v>0</v>
      </c>
      <c r="X71" s="716">
        <f>(1-$D$50)*IF(X65&gt;$D$18,0,'7.1'!X44)*(1+$D$6)^X65</f>
        <v>0</v>
      </c>
      <c r="Y71" s="716">
        <f>(1-$D$50)*IF(Y65&gt;$D$18,0,'7.1'!Y44)*(1+$D$6)^Y65</f>
        <v>0</v>
      </c>
      <c r="Z71" s="716">
        <f>(1-$D$50)*IF(Z65&gt;$D$18,0,'7.1'!Z44)*(1+$D$6)^Z65</f>
        <v>0</v>
      </c>
      <c r="AA71" s="716">
        <f>(1-$D$50)*IF(AA65&gt;$D$18,0,'7.1'!AA44)*(1+$D$6)^AA65</f>
        <v>0</v>
      </c>
      <c r="AB71" s="716">
        <f>(1-$D$50)*IF(AB65&gt;$D$18,0,'7.1'!AB44)*(1+$D$6)^AB65</f>
        <v>0</v>
      </c>
      <c r="AC71" s="716">
        <f>(1-$D$50)*IF(AC65&gt;$D$18,0,'7.1'!AC44)*(1+$D$6)^AC65</f>
        <v>0</v>
      </c>
      <c r="AD71" s="716">
        <f>(1-$D$50)*IF(AD65&gt;$D$18,0,'7.1'!AD44)*(1+$D$6)^AD65</f>
        <v>0</v>
      </c>
      <c r="AE71" s="716">
        <f>(1-$D$50)*IF(AE65&gt;$D$18,0,'7.1'!AE44)*(1+$D$6)^AE65</f>
        <v>0</v>
      </c>
      <c r="AF71" s="716">
        <f>(1-$D$50)*IF(AF65&gt;$D$18,0,'7.1'!AF44)*(1+$D$6)^AF65</f>
        <v>0</v>
      </c>
      <c r="AG71" s="716">
        <f>(1-$D$50)*IF(AG65&gt;$D$18,0,'7.1'!AG44)*(1+$D$6)^AG65</f>
        <v>0</v>
      </c>
      <c r="AH71" s="716">
        <f>(1-$D$50)*IF(AH65&gt;$D$18,0,'7.1'!AH44)*(1+$D$6)^AH65</f>
        <v>0</v>
      </c>
      <c r="AI71" s="716">
        <f>(1-$D$50)*IF(AI65&gt;$D$18,0,'7.1'!AI44)*(1+$D$6)^AI65</f>
        <v>0</v>
      </c>
      <c r="AJ71" s="716">
        <f>(1-$D$50)*IF(AJ65&gt;$D$18,0,'7.1'!AJ44)*(1+$D$6)^AJ65</f>
        <v>0</v>
      </c>
      <c r="AK71" s="716">
        <f>(1-$D$50)*IF(AK65&gt;$D$18,0,'7.1'!AK44)*(1+$D$6)^AK65</f>
        <v>0</v>
      </c>
      <c r="AL71" s="716">
        <f>(1-$D$50)*IF(AL65&gt;$D$18,0,'7.1'!AL44)*(1+$D$6)^AL65</f>
        <v>0</v>
      </c>
      <c r="AM71" s="716">
        <f>(1-$D$50)*IF(AM65&gt;$D$18,0,'7.1'!AM44)*(1+$D$6)^AM65</f>
        <v>0</v>
      </c>
      <c r="AN71" s="716">
        <f>(1-$D$50)*IF(AN65&gt;$D$18,0,'7.1'!AN44)*(1+$D$6)^AN65</f>
        <v>0</v>
      </c>
      <c r="AO71" s="716">
        <f>(1-$D$50)*IF(AO65&gt;$D$18,0,'7.1'!AO44)*(1+$D$6)^AO65</f>
        <v>0</v>
      </c>
      <c r="AP71" s="716">
        <f>(1-$D$50)*IF(AP65&gt;$D$18,0,'7.1'!AP44)*(1+$D$6)^AP65</f>
        <v>0</v>
      </c>
      <c r="AQ71" s="716">
        <f>(1-$D$50)*IF(AQ65&gt;$D$18,0,'7.1'!AQ44)*(1+$D$6)^AQ65</f>
        <v>0</v>
      </c>
      <c r="AR71" s="716">
        <f>(1-$D$50)*IF(AR65&gt;$D$18,0,'7.1'!AR44)*(1+$D$6)^AR65</f>
        <v>0</v>
      </c>
      <c r="AS71" s="716">
        <f>(1-$D$50)*IF(AS65&gt;$D$18,0,'7.1'!AS44)*(1+$D$6)^AS65</f>
        <v>0</v>
      </c>
      <c r="AT71" s="716">
        <f>(1-$D$50)*IF(AT65&gt;$D$18,0,'7.1'!AT44)*(1+$D$6)^AT65</f>
        <v>0</v>
      </c>
      <c r="AU71" s="716">
        <f>(1-$D$50)*IF(AU65&gt;$D$18,0,'7.1'!AU44)*(1+$D$6)^AU65</f>
        <v>0</v>
      </c>
      <c r="AV71" s="716">
        <f>(1-$D$50)*IF(AV65&gt;$D$18,0,'7.1'!AV44)*(1+$D$6)^AV65</f>
        <v>0</v>
      </c>
      <c r="AW71" s="716">
        <f>(1-$D$50)*IF(AW65&gt;$D$18,0,'7.1'!AW44)*(1+$D$6)^AW65</f>
        <v>0</v>
      </c>
      <c r="AX71" s="716">
        <f>(1-$D$50)*IF(AX65&gt;$D$18,0,'7.1'!AX44)*(1+$D$6)^AX65</f>
        <v>0</v>
      </c>
      <c r="AY71" s="716">
        <f>(1-$D$50)*IF(AY65&gt;$D$18,0,'7.1'!AY44)*(1+$D$6)^AY65</f>
        <v>0</v>
      </c>
      <c r="AZ71" s="716">
        <f>(1-$D$50)*IF(AZ65&gt;$D$18,0,'7.1'!AZ44)*(1+$D$6)^AZ65</f>
        <v>0</v>
      </c>
      <c r="BA71" s="716">
        <f>(1-$D$50)*IF(BA65&gt;$D$18,0,'7.1'!BA44)*(1+$D$6)^BA65</f>
        <v>0</v>
      </c>
      <c r="BB71" s="716">
        <f>(1-$D$50)*IF(BB65&gt;$D$18,0,'7.1'!BB44)*(1+$D$6)^BB65</f>
        <v>0</v>
      </c>
      <c r="BC71" s="716">
        <f>(1-$D$50)*IF(BC65&gt;$D$18,0,'7.1'!BC44)*(1+$D$6)^BC65</f>
        <v>0</v>
      </c>
      <c r="BD71" s="716">
        <f>(1-$D$50)*IF(BD65&gt;$D$18,0,'7.1'!BD44)*(1+$D$6)^BD65</f>
        <v>0</v>
      </c>
      <c r="BE71" s="716">
        <f>(1-$D$50)*IF(BE65&gt;$D$18,0,'7.1'!BE44)*(1+$D$6)^BE65</f>
        <v>0</v>
      </c>
      <c r="BF71" s="716">
        <f>(1-$D$50)*IF(BF65&gt;$D$18,0,'7.1'!BF44)*(1+$D$6)^BF65</f>
        <v>0</v>
      </c>
      <c r="BG71" s="716">
        <f>(1-$D$50)*IF(BG65&gt;$D$18,0,'7.1'!BG44)*(1+$D$6)^BG65</f>
        <v>0</v>
      </c>
      <c r="BH71" s="716">
        <f>(1-$D$50)*IF(BH65&gt;$D$18,0,'7.1'!BH44)*(1+$D$6)^BH65</f>
        <v>0</v>
      </c>
      <c r="BI71" s="716">
        <f>(1-$D$50)*IF(BI65&gt;$D$18,0,'7.1'!BI44)*(1+$D$6)^BI65</f>
        <v>0</v>
      </c>
      <c r="BJ71" s="716">
        <f>(1-$D$50)*IF(BJ65&gt;$D$18,0,'7.1'!BJ44)*(1+$D$6)^BJ65</f>
        <v>0</v>
      </c>
      <c r="BK71" s="716">
        <f>(1-$D$50)*IF(BK65&gt;$D$18,0,'7.1'!BK44)*(1+$D$6)^BK65</f>
        <v>0</v>
      </c>
      <c r="BL71" s="716">
        <f>(1-$D$50)*IF(BL65&gt;$D$18,0,'7.1'!BL44)*(1+$D$6)^BL65</f>
        <v>0</v>
      </c>
      <c r="BM71" s="716">
        <f>(1-$D$50)*IF(BM65&gt;$D$18,0,'7.1'!BM44)*(1+$D$6)^BM65</f>
        <v>0</v>
      </c>
      <c r="BN71" s="716">
        <f>(1-$D$50)*IF(BN65&gt;$D$18,0,'7.1'!BN44)*(1+$D$6)^BN65</f>
        <v>0</v>
      </c>
      <c r="BO71" s="716">
        <f>(1-$D$50)*IF(BO65&gt;$D$18,0,'7.1'!BO44)*(1+$D$6)^BO65</f>
        <v>0</v>
      </c>
      <c r="BP71" s="716">
        <f>(1-$D$50)*IF(BP65&gt;$D$18,0,'7.1'!BP44)*(1+$D$6)^BP65</f>
        <v>0</v>
      </c>
      <c r="BQ71" s="716">
        <f>(1-$D$50)*IF(BQ65&gt;$D$18,0,'7.1'!BQ44)*(1+$D$6)^BQ65</f>
        <v>0</v>
      </c>
      <c r="BR71" s="716">
        <f>(1-$D$50)*IF(BR65&gt;$D$18,0,'7.1'!BR44)*(1+$D$6)^BR65</f>
        <v>0</v>
      </c>
      <c r="BS71" s="716">
        <f>(1-$D$50)*IF(BS65&gt;$D$18,0,'7.1'!BS44)*(1+$D$6)^BS65</f>
        <v>0</v>
      </c>
      <c r="BT71" s="716">
        <f>(1-$D$50)*IF(BT65&gt;$D$18,0,'7.1'!BT44)*(1+$D$6)^BT65</f>
        <v>0</v>
      </c>
      <c r="BU71" s="716">
        <f>(1-$D$50)*IF(BU65&gt;$D$18,0,'7.1'!BU44)*(1+$D$6)^BU65</f>
        <v>0</v>
      </c>
      <c r="BV71" s="716">
        <f>(1-$D$50)*IF(BV65&gt;$D$18,0,'7.1'!BV44)*(1+$D$6)^BV65</f>
        <v>0</v>
      </c>
      <c r="BW71" s="716">
        <f>(1-$D$50)*IF(BW65&gt;$D$18,0,'7.1'!BW44)*(1+$D$6)^BW65</f>
        <v>0</v>
      </c>
      <c r="BX71" s="716">
        <f>(1-$D$50)*IF(BX65&gt;$D$18,0,'7.1'!BX44)*(1+$D$6)^BX65</f>
        <v>0</v>
      </c>
      <c r="BY71" s="716">
        <f>(1-$D$50)*IF(BY65&gt;$D$18,0,'7.1'!BY44)*(1+$D$6)^BY65</f>
        <v>0</v>
      </c>
      <c r="BZ71" s="716">
        <f>(1-$D$50)*IF(BZ65&gt;$D$18,0,'7.1'!BZ44)*(1+$D$6)^BZ65</f>
        <v>0</v>
      </c>
      <c r="CA71" s="716">
        <f>(1-$D$50)*IF(CA65&gt;$D$18,0,'7.1'!CA44)*(1+$D$6)^CA65</f>
        <v>0</v>
      </c>
      <c r="CB71" s="716">
        <f>(1-$D$50)*IF(CB65&gt;$D$18,0,'7.1'!CB44)*(1+$D$6)^CB65</f>
        <v>0</v>
      </c>
      <c r="CC71" s="716">
        <f>(1-$D$50)*IF(CC65&gt;$D$18,0,'7.1'!CC44)*(1+$D$6)^CC65</f>
        <v>0</v>
      </c>
      <c r="CD71" s="716">
        <f>(1-$D$50)*IF(CD65&gt;$D$18,0,'7.1'!CD44)*(1+$D$6)^CD65</f>
        <v>0</v>
      </c>
      <c r="CE71" s="716">
        <f>(1-$D$50)*IF(CE65&gt;$D$18,0,'7.1'!CE44)*(1+$D$6)^CE65</f>
        <v>0</v>
      </c>
      <c r="CF71" s="716">
        <f>(1-$D$50)*IF(CF65&gt;$D$18,0,'7.1'!CF44)*(1+$D$6)^CF65</f>
        <v>0</v>
      </c>
      <c r="CG71" s="716">
        <f>(1-$D$50)*IF(CG65&gt;$D$18,0,'7.1'!CG44)*(1+$D$6)^CG65</f>
        <v>0</v>
      </c>
      <c r="CH71" s="716">
        <f>(1-$D$50)*IF(CH65&gt;$D$18,0,'7.1'!CH44)*(1+$D$6)^CH65</f>
        <v>0</v>
      </c>
      <c r="CI71" s="716">
        <f>(1-$D$50)*IF(CI65&gt;$D$18,0,'7.1'!CI44)*(1+$D$6)^CI65</f>
        <v>0</v>
      </c>
      <c r="CJ71" s="716">
        <f>(1-$D$50)*IF(CJ65&gt;$D$18,0,'7.1'!CJ44)*(1+$D$6)^CJ65</f>
        <v>0</v>
      </c>
      <c r="CK71" s="716">
        <f>(1-$D$50)*IF(CK65&gt;$D$18,0,'7.1'!CK44)*(1+$D$6)^CK65</f>
        <v>0</v>
      </c>
      <c r="CL71" s="716">
        <f>(1-$D$50)*IF(CL65&gt;$D$18,0,'7.1'!CL44)*(1+$D$6)^CL65</f>
        <v>0</v>
      </c>
      <c r="CM71" s="716">
        <f>(1-$D$50)*IF(CM65&gt;$D$18,0,'7.1'!CM44)*(1+$D$6)^CM65</f>
        <v>0</v>
      </c>
      <c r="CN71" s="716">
        <f>(1-$D$50)*IF(CN65&gt;$D$18,0,'7.1'!CN44)*(1+$D$6)^CN65</f>
        <v>0</v>
      </c>
      <c r="CO71" s="716">
        <f>(1-$D$50)*IF(CO65&gt;$D$18,0,'7.1'!CO44)*(1+$D$6)^CO65</f>
        <v>0</v>
      </c>
      <c r="CP71" s="716">
        <f>(1-$D$50)*IF(CP65&gt;$D$18,0,'7.1'!CP44)*(1+$D$6)^CP65</f>
        <v>0</v>
      </c>
      <c r="CQ71" s="716">
        <f>(1-$D$50)*IF(CQ65&gt;$D$18,0,'7.1'!CQ44)*(1+$D$6)^CQ65</f>
        <v>0</v>
      </c>
      <c r="CR71" s="716">
        <f>(1-$D$50)*IF(CR65&gt;$D$18,0,'7.1'!CR44)*(1+$D$6)^CR65</f>
        <v>0</v>
      </c>
      <c r="CS71" s="716">
        <f>(1-$D$50)*IF(CS65&gt;$D$18,0,'7.1'!CS44)*(1+$D$6)^CS65</f>
        <v>0</v>
      </c>
      <c r="CT71" s="716">
        <f>(1-$D$50)*IF(CT65&gt;$D$18,0,'7.1'!CT44)*(1+$D$6)^CT65</f>
        <v>0</v>
      </c>
      <c r="CU71" s="716">
        <f>(1-$D$50)*IF(CU65&gt;$D$18,0,'7.1'!CU44)*(1+$D$6)^CU65</f>
        <v>0</v>
      </c>
      <c r="CV71" s="716">
        <f>(1-$D$50)*IF(CV65&gt;$D$18,0,'7.1'!CV44)*(1+$D$6)^CV65</f>
        <v>0</v>
      </c>
      <c r="CW71" s="716">
        <f>(1-$D$50)*IF(CW65&gt;$D$18,0,'7.1'!CW44)*(1+$D$6)^CW65</f>
        <v>0</v>
      </c>
      <c r="CX71" s="716">
        <f>(1-$D$50)*IF(CX65&gt;$D$18,0,'7.1'!CX44)*(1+$D$6)^CX65</f>
        <v>0</v>
      </c>
      <c r="CY71" s="716">
        <f>(1-$D$50)*IF(CY65&gt;$D$18,0,'7.1'!CY44)*(1+$D$6)^CY65</f>
        <v>0</v>
      </c>
      <c r="CZ71" s="716">
        <f>(1-$D$50)*IF(CZ65&gt;$D$18,0,'7.1'!CZ44)*(1+$D$6)^CZ65</f>
        <v>0</v>
      </c>
    </row>
    <row r="72" spans="1:105" s="662" customFormat="1" ht="14.25">
      <c r="A72" s="658"/>
      <c r="B72" s="658"/>
      <c r="C72" s="717" t="s">
        <v>1309</v>
      </c>
      <c r="D72" s="897">
        <f t="shared" si="7"/>
        <v>0</v>
      </c>
      <c r="E72" s="718">
        <f t="shared" ref="E72:AJ72" si="11">SUM(E81,E82,E87)+IF(E65&gt;$D$18,0,E88)</f>
        <v>0</v>
      </c>
      <c r="F72" s="718">
        <f t="shared" si="11"/>
        <v>0</v>
      </c>
      <c r="G72" s="718">
        <f t="shared" si="11"/>
        <v>0</v>
      </c>
      <c r="H72" s="718">
        <f t="shared" si="11"/>
        <v>0</v>
      </c>
      <c r="I72" s="718">
        <f t="shared" si="11"/>
        <v>0</v>
      </c>
      <c r="J72" s="718">
        <f t="shared" si="11"/>
        <v>0</v>
      </c>
      <c r="K72" s="718">
        <f t="shared" si="11"/>
        <v>0</v>
      </c>
      <c r="L72" s="718">
        <f t="shared" si="11"/>
        <v>0</v>
      </c>
      <c r="M72" s="718">
        <f t="shared" si="11"/>
        <v>0</v>
      </c>
      <c r="N72" s="718">
        <f t="shared" si="11"/>
        <v>0</v>
      </c>
      <c r="O72" s="718">
        <f t="shared" si="11"/>
        <v>0</v>
      </c>
      <c r="P72" s="718">
        <f t="shared" si="11"/>
        <v>0</v>
      </c>
      <c r="Q72" s="718">
        <f t="shared" si="11"/>
        <v>0</v>
      </c>
      <c r="R72" s="718">
        <f t="shared" si="11"/>
        <v>0</v>
      </c>
      <c r="S72" s="718">
        <f t="shared" si="11"/>
        <v>0</v>
      </c>
      <c r="T72" s="718">
        <f t="shared" si="11"/>
        <v>0</v>
      </c>
      <c r="U72" s="718">
        <f t="shared" si="11"/>
        <v>0</v>
      </c>
      <c r="V72" s="718">
        <f t="shared" si="11"/>
        <v>0</v>
      </c>
      <c r="W72" s="718">
        <f t="shared" si="11"/>
        <v>0</v>
      </c>
      <c r="X72" s="718">
        <f t="shared" si="11"/>
        <v>0</v>
      </c>
      <c r="Y72" s="718">
        <f t="shared" si="11"/>
        <v>0</v>
      </c>
      <c r="Z72" s="718">
        <f t="shared" si="11"/>
        <v>0</v>
      </c>
      <c r="AA72" s="718">
        <f t="shared" si="11"/>
        <v>0</v>
      </c>
      <c r="AB72" s="718">
        <f t="shared" si="11"/>
        <v>0</v>
      </c>
      <c r="AC72" s="718">
        <f t="shared" si="11"/>
        <v>0</v>
      </c>
      <c r="AD72" s="718">
        <f t="shared" si="11"/>
        <v>0</v>
      </c>
      <c r="AE72" s="718">
        <f t="shared" si="11"/>
        <v>0</v>
      </c>
      <c r="AF72" s="718">
        <f t="shared" si="11"/>
        <v>0</v>
      </c>
      <c r="AG72" s="718">
        <f t="shared" si="11"/>
        <v>0</v>
      </c>
      <c r="AH72" s="718">
        <f t="shared" si="11"/>
        <v>0</v>
      </c>
      <c r="AI72" s="718">
        <f t="shared" si="11"/>
        <v>0</v>
      </c>
      <c r="AJ72" s="718">
        <f t="shared" si="11"/>
        <v>0</v>
      </c>
      <c r="AK72" s="718">
        <f t="shared" ref="AK72:BP72" si="12">SUM(AK81,AK82,AK87)+IF(AK65&gt;$D$18,0,AK88)</f>
        <v>0</v>
      </c>
      <c r="AL72" s="718">
        <f t="shared" si="12"/>
        <v>0</v>
      </c>
      <c r="AM72" s="718">
        <f t="shared" si="12"/>
        <v>0</v>
      </c>
      <c r="AN72" s="718">
        <f t="shared" si="12"/>
        <v>0</v>
      </c>
      <c r="AO72" s="718">
        <f t="shared" si="12"/>
        <v>0</v>
      </c>
      <c r="AP72" s="718">
        <f t="shared" si="12"/>
        <v>0</v>
      </c>
      <c r="AQ72" s="718">
        <f t="shared" si="12"/>
        <v>0</v>
      </c>
      <c r="AR72" s="718">
        <f t="shared" si="12"/>
        <v>0</v>
      </c>
      <c r="AS72" s="718">
        <f t="shared" si="12"/>
        <v>0</v>
      </c>
      <c r="AT72" s="718">
        <f t="shared" si="12"/>
        <v>0</v>
      </c>
      <c r="AU72" s="718">
        <f t="shared" si="12"/>
        <v>0</v>
      </c>
      <c r="AV72" s="718">
        <f t="shared" si="12"/>
        <v>0</v>
      </c>
      <c r="AW72" s="718">
        <f t="shared" si="12"/>
        <v>0</v>
      </c>
      <c r="AX72" s="718">
        <f t="shared" si="12"/>
        <v>0</v>
      </c>
      <c r="AY72" s="718">
        <f t="shared" si="12"/>
        <v>0</v>
      </c>
      <c r="AZ72" s="718">
        <f t="shared" si="12"/>
        <v>0</v>
      </c>
      <c r="BA72" s="718">
        <f t="shared" si="12"/>
        <v>0</v>
      </c>
      <c r="BB72" s="718">
        <f t="shared" si="12"/>
        <v>0</v>
      </c>
      <c r="BC72" s="718">
        <f t="shared" si="12"/>
        <v>0</v>
      </c>
      <c r="BD72" s="718">
        <f t="shared" si="12"/>
        <v>0</v>
      </c>
      <c r="BE72" s="718">
        <f t="shared" si="12"/>
        <v>0</v>
      </c>
      <c r="BF72" s="718">
        <f t="shared" si="12"/>
        <v>0</v>
      </c>
      <c r="BG72" s="718">
        <f t="shared" si="12"/>
        <v>0</v>
      </c>
      <c r="BH72" s="718">
        <f t="shared" si="12"/>
        <v>0</v>
      </c>
      <c r="BI72" s="718">
        <f t="shared" si="12"/>
        <v>0</v>
      </c>
      <c r="BJ72" s="718">
        <f t="shared" si="12"/>
        <v>0</v>
      </c>
      <c r="BK72" s="718">
        <f t="shared" si="12"/>
        <v>0</v>
      </c>
      <c r="BL72" s="718">
        <f t="shared" si="12"/>
        <v>0</v>
      </c>
      <c r="BM72" s="718">
        <f t="shared" si="12"/>
        <v>0</v>
      </c>
      <c r="BN72" s="718">
        <f t="shared" si="12"/>
        <v>0</v>
      </c>
      <c r="BO72" s="718">
        <f t="shared" si="12"/>
        <v>0</v>
      </c>
      <c r="BP72" s="718">
        <f t="shared" si="12"/>
        <v>0</v>
      </c>
      <c r="BQ72" s="718">
        <f t="shared" ref="BQ72:CZ72" si="13">SUM(BQ81,BQ82,BQ87)+IF(BQ65&gt;$D$18,0,BQ88)</f>
        <v>0</v>
      </c>
      <c r="BR72" s="718">
        <f t="shared" si="13"/>
        <v>0</v>
      </c>
      <c r="BS72" s="718">
        <f t="shared" si="13"/>
        <v>0</v>
      </c>
      <c r="BT72" s="718">
        <f t="shared" si="13"/>
        <v>0</v>
      </c>
      <c r="BU72" s="718">
        <f t="shared" si="13"/>
        <v>0</v>
      </c>
      <c r="BV72" s="718">
        <f t="shared" si="13"/>
        <v>0</v>
      </c>
      <c r="BW72" s="718">
        <f t="shared" si="13"/>
        <v>0</v>
      </c>
      <c r="BX72" s="718">
        <f t="shared" si="13"/>
        <v>0</v>
      </c>
      <c r="BY72" s="718">
        <f t="shared" si="13"/>
        <v>0</v>
      </c>
      <c r="BZ72" s="718">
        <f t="shared" si="13"/>
        <v>0</v>
      </c>
      <c r="CA72" s="718">
        <f t="shared" si="13"/>
        <v>0</v>
      </c>
      <c r="CB72" s="718">
        <f t="shared" si="13"/>
        <v>0</v>
      </c>
      <c r="CC72" s="718">
        <f t="shared" si="13"/>
        <v>0</v>
      </c>
      <c r="CD72" s="718">
        <f t="shared" si="13"/>
        <v>0</v>
      </c>
      <c r="CE72" s="718">
        <f t="shared" si="13"/>
        <v>0</v>
      </c>
      <c r="CF72" s="718">
        <f t="shared" si="13"/>
        <v>0</v>
      </c>
      <c r="CG72" s="718">
        <f t="shared" si="13"/>
        <v>0</v>
      </c>
      <c r="CH72" s="718">
        <f t="shared" si="13"/>
        <v>0</v>
      </c>
      <c r="CI72" s="718">
        <f t="shared" si="13"/>
        <v>0</v>
      </c>
      <c r="CJ72" s="718">
        <f t="shared" si="13"/>
        <v>0</v>
      </c>
      <c r="CK72" s="718">
        <f t="shared" si="13"/>
        <v>0</v>
      </c>
      <c r="CL72" s="718">
        <f t="shared" si="13"/>
        <v>0</v>
      </c>
      <c r="CM72" s="718">
        <f t="shared" si="13"/>
        <v>0</v>
      </c>
      <c r="CN72" s="718">
        <f t="shared" si="13"/>
        <v>0</v>
      </c>
      <c r="CO72" s="718">
        <f t="shared" si="13"/>
        <v>0</v>
      </c>
      <c r="CP72" s="718">
        <f t="shared" si="13"/>
        <v>0</v>
      </c>
      <c r="CQ72" s="718">
        <f t="shared" si="13"/>
        <v>0</v>
      </c>
      <c r="CR72" s="718">
        <f t="shared" si="13"/>
        <v>0</v>
      </c>
      <c r="CS72" s="718">
        <f t="shared" si="13"/>
        <v>0</v>
      </c>
      <c r="CT72" s="718">
        <f t="shared" si="13"/>
        <v>0</v>
      </c>
      <c r="CU72" s="718">
        <f t="shared" si="13"/>
        <v>0</v>
      </c>
      <c r="CV72" s="718">
        <f t="shared" si="13"/>
        <v>0</v>
      </c>
      <c r="CW72" s="718">
        <f t="shared" si="13"/>
        <v>0</v>
      </c>
      <c r="CX72" s="718">
        <f t="shared" si="13"/>
        <v>0</v>
      </c>
      <c r="CY72" s="718">
        <f t="shared" si="13"/>
        <v>0</v>
      </c>
      <c r="CZ72" s="718">
        <f t="shared" si="13"/>
        <v>0</v>
      </c>
    </row>
    <row r="73" spans="1:105" s="666" customFormat="1" ht="14.25" hidden="1" outlineLevel="1">
      <c r="A73" s="660"/>
      <c r="B73" s="660"/>
      <c r="C73" s="717" t="s">
        <v>1419</v>
      </c>
      <c r="D73" s="897">
        <f t="shared" si="7"/>
        <v>0</v>
      </c>
      <c r="E73" s="718">
        <f>IF(E65&gt;$D$18,0,'7.1'!E45)*(1+$D$6)^E65</f>
        <v>0</v>
      </c>
      <c r="F73" s="718">
        <f>IF(F65&gt;$D$18,0,'7.1'!F45)*(1+$D$6)^F65</f>
        <v>0</v>
      </c>
      <c r="G73" s="718">
        <f>IF(G65&gt;$D$18,0,'7.1'!G45)*(1+$D$6)^G65</f>
        <v>0</v>
      </c>
      <c r="H73" s="718">
        <f>IF(H65&gt;$D$18,0,'7.1'!H45)*(1+$D$6)^H65</f>
        <v>0</v>
      </c>
      <c r="I73" s="718">
        <f>IF(I65&gt;$D$18,0,'7.1'!I45)*(1+$D$6)^I65</f>
        <v>0</v>
      </c>
      <c r="J73" s="718">
        <f>IF(J65&gt;$D$18,0,'7.1'!J45)*(1+$D$6)^J65</f>
        <v>0</v>
      </c>
      <c r="K73" s="718">
        <f>IF(K65&gt;$D$18,0,'7.1'!K45)*(1+$D$6)^K65</f>
        <v>0</v>
      </c>
      <c r="L73" s="718">
        <f>IF(L65&gt;$D$18,0,'7.1'!L45)*(1+$D$6)^L65</f>
        <v>0</v>
      </c>
      <c r="M73" s="718">
        <f>IF(M65&gt;$D$18,0,'7.1'!M45)*(1+$D$6)^M65</f>
        <v>0</v>
      </c>
      <c r="N73" s="718">
        <f>IF(N65&gt;$D$18,0,'7.1'!N45)*(1+$D$6)^N65</f>
        <v>0</v>
      </c>
      <c r="O73" s="718">
        <f>IF(O65&gt;$D$18,0,'7.1'!O45)*(1+$D$6)^O65</f>
        <v>0</v>
      </c>
      <c r="P73" s="718">
        <f>IF(P65&gt;$D$18,0,'7.1'!P45)*(1+$D$6)^P65</f>
        <v>0</v>
      </c>
      <c r="Q73" s="718">
        <f>IF(Q65&gt;$D$18,0,'7.1'!Q45)*(1+$D$6)^Q65</f>
        <v>0</v>
      </c>
      <c r="R73" s="718">
        <f>IF(R65&gt;$D$18,0,'7.1'!R45)*(1+$D$6)^R65</f>
        <v>0</v>
      </c>
      <c r="S73" s="718">
        <f>IF(S65&gt;$D$18,0,'7.1'!S45)*(1+$D$6)^S65</f>
        <v>0</v>
      </c>
      <c r="T73" s="718">
        <f>IF(T65&gt;$D$18,0,'7.1'!T45)*(1+$D$6)^T65</f>
        <v>0</v>
      </c>
      <c r="U73" s="718">
        <f>IF(U65&gt;$D$18,0,'7.1'!U45)*(1+$D$6)^U65</f>
        <v>0</v>
      </c>
      <c r="V73" s="718">
        <f>IF(V65&gt;$D$18,0,'7.1'!V45)*(1+$D$6)^V65</f>
        <v>0</v>
      </c>
      <c r="W73" s="718">
        <f>IF(W65&gt;$D$18,0,'7.1'!W45)*(1+$D$6)^W65</f>
        <v>0</v>
      </c>
      <c r="X73" s="718">
        <f>IF(X65&gt;$D$18,0,'7.1'!X45)*(1+$D$6)^X65</f>
        <v>0</v>
      </c>
      <c r="Y73" s="718">
        <f>IF(Y65&gt;$D$18,0,'7.1'!Y45)*(1+$D$6)^Y65</f>
        <v>0</v>
      </c>
      <c r="Z73" s="718">
        <f>IF(Z65&gt;$D$18,0,'7.1'!Z45)*(1+$D$6)^Z65</f>
        <v>0</v>
      </c>
      <c r="AA73" s="718">
        <f>IF(AA65&gt;$D$18,0,'7.1'!AA45)*(1+$D$6)^AA65</f>
        <v>0</v>
      </c>
      <c r="AB73" s="718">
        <f>IF(AB65&gt;$D$18,0,'7.1'!AB45)*(1+$D$6)^AB65</f>
        <v>0</v>
      </c>
      <c r="AC73" s="718">
        <f>IF(AC65&gt;$D$18,0,'7.1'!AC45)*(1+$D$6)^AC65</f>
        <v>0</v>
      </c>
      <c r="AD73" s="718">
        <f>IF(AD65&gt;$D$18,0,'7.1'!AD45)*(1+$D$6)^AD65</f>
        <v>0</v>
      </c>
      <c r="AE73" s="718">
        <f>IF(AE65&gt;$D$18,0,'7.1'!AE45)*(1+$D$6)^AE65</f>
        <v>0</v>
      </c>
      <c r="AF73" s="718">
        <f>IF(AF65&gt;$D$18,0,'7.1'!AF45)*(1+$D$6)^AF65</f>
        <v>0</v>
      </c>
      <c r="AG73" s="718">
        <f>IF(AG65&gt;$D$18,0,'7.1'!AG45)*(1+$D$6)^AG65</f>
        <v>0</v>
      </c>
      <c r="AH73" s="718">
        <f>IF(AH65&gt;$D$18,0,'7.1'!AH45)*(1+$D$6)^AH65</f>
        <v>0</v>
      </c>
      <c r="AI73" s="718">
        <f>IF(AI65&gt;$D$18,0,'7.1'!AI45)*(1+$D$6)^AI65</f>
        <v>0</v>
      </c>
      <c r="AJ73" s="718">
        <f>IF(AJ65&gt;$D$18,0,'7.1'!AJ45)*(1+$D$6)^AJ65</f>
        <v>0</v>
      </c>
      <c r="AK73" s="718">
        <f>IF(AK65&gt;$D$18,0,'7.1'!AK45)*(1+$D$6)^AK65</f>
        <v>0</v>
      </c>
      <c r="AL73" s="718">
        <f>IF(AL65&gt;$D$18,0,'7.1'!AL45)*(1+$D$6)^AL65</f>
        <v>0</v>
      </c>
      <c r="AM73" s="718">
        <f>IF(AM65&gt;$D$18,0,'7.1'!AM45)*(1+$D$6)^AM65</f>
        <v>0</v>
      </c>
      <c r="AN73" s="718">
        <f>IF(AN65&gt;$D$18,0,'7.1'!AN45)*(1+$D$6)^AN65</f>
        <v>0</v>
      </c>
      <c r="AO73" s="718">
        <f>IF(AO65&gt;$D$18,0,'7.1'!AO45)*(1+$D$6)^AO65</f>
        <v>0</v>
      </c>
      <c r="AP73" s="718">
        <f>IF(AP65&gt;$D$18,0,'7.1'!AP45)*(1+$D$6)^AP65</f>
        <v>0</v>
      </c>
      <c r="AQ73" s="718">
        <f>IF(AQ65&gt;$D$18,0,'7.1'!AQ45)*(1+$D$6)^AQ65</f>
        <v>0</v>
      </c>
      <c r="AR73" s="718">
        <f>IF(AR65&gt;$D$18,0,'7.1'!AR45)*(1+$D$6)^AR65</f>
        <v>0</v>
      </c>
      <c r="AS73" s="718">
        <f>IF(AS65&gt;$D$18,0,'7.1'!AS45)*(1+$D$6)^AS65</f>
        <v>0</v>
      </c>
      <c r="AT73" s="718">
        <f>IF(AT65&gt;$D$18,0,'7.1'!AT45)*(1+$D$6)^AT65</f>
        <v>0</v>
      </c>
      <c r="AU73" s="718">
        <f>IF(AU65&gt;$D$18,0,'7.1'!AU45)*(1+$D$6)^AU65</f>
        <v>0</v>
      </c>
      <c r="AV73" s="718">
        <f>IF(AV65&gt;$D$18,0,'7.1'!AV45)*(1+$D$6)^AV65</f>
        <v>0</v>
      </c>
      <c r="AW73" s="718">
        <f>IF(AW65&gt;$D$18,0,'7.1'!AW45)*(1+$D$6)^AW65</f>
        <v>0</v>
      </c>
      <c r="AX73" s="718">
        <f>IF(AX65&gt;$D$18,0,'7.1'!AX45)*(1+$D$6)^AX65</f>
        <v>0</v>
      </c>
      <c r="AY73" s="718">
        <f>IF(AY65&gt;$D$18,0,'7.1'!AY45)*(1+$D$6)^AY65</f>
        <v>0</v>
      </c>
      <c r="AZ73" s="718">
        <f>IF(AZ65&gt;$D$18,0,'7.1'!AZ45)*(1+$D$6)^AZ65</f>
        <v>0</v>
      </c>
      <c r="BA73" s="718">
        <f>IF(BA65&gt;$D$18,0,'7.1'!BA45)*(1+$D$6)^BA65</f>
        <v>0</v>
      </c>
      <c r="BB73" s="718">
        <f>IF(BB65&gt;$D$18,0,'7.1'!BB45)*(1+$D$6)^BB65</f>
        <v>0</v>
      </c>
      <c r="BC73" s="718">
        <f>IF(BC65&gt;$D$18,0,'7.1'!BC45)*(1+$D$6)^BC65</f>
        <v>0</v>
      </c>
      <c r="BD73" s="718">
        <f>IF(BD65&gt;$D$18,0,'7.1'!BD45)*(1+$D$6)^BD65</f>
        <v>0</v>
      </c>
      <c r="BE73" s="718">
        <f>IF(BE65&gt;$D$18,0,'7.1'!BE45)*(1+$D$6)^BE65</f>
        <v>0</v>
      </c>
      <c r="BF73" s="718">
        <f>IF(BF65&gt;$D$18,0,'7.1'!BF45)*(1+$D$6)^BF65</f>
        <v>0</v>
      </c>
      <c r="BG73" s="718">
        <f>IF(BG65&gt;$D$18,0,'7.1'!BG45)*(1+$D$6)^BG65</f>
        <v>0</v>
      </c>
      <c r="BH73" s="718">
        <f>IF(BH65&gt;$D$18,0,'7.1'!BH45)*(1+$D$6)^BH65</f>
        <v>0</v>
      </c>
      <c r="BI73" s="718">
        <f>IF(BI65&gt;$D$18,0,'7.1'!BI45)*(1+$D$6)^BI65</f>
        <v>0</v>
      </c>
      <c r="BJ73" s="718">
        <f>IF(BJ65&gt;$D$18,0,'7.1'!BJ45)*(1+$D$6)^BJ65</f>
        <v>0</v>
      </c>
      <c r="BK73" s="718">
        <f>IF(BK65&gt;$D$18,0,'7.1'!BK45)*(1+$D$6)^BK65</f>
        <v>0</v>
      </c>
      <c r="BL73" s="718">
        <f>IF(BL65&gt;$D$18,0,'7.1'!BL45)*(1+$D$6)^BL65</f>
        <v>0</v>
      </c>
      <c r="BM73" s="718">
        <f>IF(BM65&gt;$D$18,0,'7.1'!BM45)*(1+$D$6)^BM65</f>
        <v>0</v>
      </c>
      <c r="BN73" s="718">
        <f>IF(BN65&gt;$D$18,0,'7.1'!BN45)*(1+$D$6)^BN65</f>
        <v>0</v>
      </c>
      <c r="BO73" s="718">
        <f>IF(BO65&gt;$D$18,0,'7.1'!BO45)*(1+$D$6)^BO65</f>
        <v>0</v>
      </c>
      <c r="BP73" s="718">
        <f>IF(BP65&gt;$D$18,0,'7.1'!BP45)*(1+$D$6)^BP65</f>
        <v>0</v>
      </c>
      <c r="BQ73" s="718">
        <f>IF(BQ65&gt;$D$18,0,'7.1'!BQ45)*(1+$D$6)^BQ65</f>
        <v>0</v>
      </c>
      <c r="BR73" s="718">
        <f>IF(BR65&gt;$D$18,0,'7.1'!BR45)*(1+$D$6)^BR65</f>
        <v>0</v>
      </c>
      <c r="BS73" s="718">
        <f>IF(BS65&gt;$D$18,0,'7.1'!BS45)*(1+$D$6)^BS65</f>
        <v>0</v>
      </c>
      <c r="BT73" s="718">
        <f>IF(BT65&gt;$D$18,0,'7.1'!BT45)*(1+$D$6)^BT65</f>
        <v>0</v>
      </c>
      <c r="BU73" s="718">
        <f>IF(BU65&gt;$D$18,0,'7.1'!BU45)*(1+$D$6)^BU65</f>
        <v>0</v>
      </c>
      <c r="BV73" s="718">
        <f>IF(BV65&gt;$D$18,0,'7.1'!BV45)*(1+$D$6)^BV65</f>
        <v>0</v>
      </c>
      <c r="BW73" s="718">
        <f>IF(BW65&gt;$D$18,0,'7.1'!BW45)*(1+$D$6)^BW65</f>
        <v>0</v>
      </c>
      <c r="BX73" s="718">
        <f>IF(BX65&gt;$D$18,0,'7.1'!BX45)*(1+$D$6)^BX65</f>
        <v>0</v>
      </c>
      <c r="BY73" s="718">
        <f>IF(BY65&gt;$D$18,0,'7.1'!BY45)*(1+$D$6)^BY65</f>
        <v>0</v>
      </c>
      <c r="BZ73" s="718">
        <f>IF(BZ65&gt;$D$18,0,'7.1'!BZ45)*(1+$D$6)^BZ65</f>
        <v>0</v>
      </c>
      <c r="CA73" s="718">
        <f>IF(CA65&gt;$D$18,0,'7.1'!CA45)*(1+$D$6)^CA65</f>
        <v>0</v>
      </c>
      <c r="CB73" s="718">
        <f>IF(CB65&gt;$D$18,0,'7.1'!CB45)*(1+$D$6)^CB65</f>
        <v>0</v>
      </c>
      <c r="CC73" s="718">
        <f>IF(CC65&gt;$D$18,0,'7.1'!CC45)*(1+$D$6)^CC65</f>
        <v>0</v>
      </c>
      <c r="CD73" s="718">
        <f>IF(CD65&gt;$D$18,0,'7.1'!CD45)*(1+$D$6)^CD65</f>
        <v>0</v>
      </c>
      <c r="CE73" s="718">
        <f>IF(CE65&gt;$D$18,0,'7.1'!CE45)*(1+$D$6)^CE65</f>
        <v>0</v>
      </c>
      <c r="CF73" s="718">
        <f>IF(CF65&gt;$D$18,0,'7.1'!CF45)*(1+$D$6)^CF65</f>
        <v>0</v>
      </c>
      <c r="CG73" s="718">
        <f>IF(CG65&gt;$D$18,0,'7.1'!CG45)*(1+$D$6)^CG65</f>
        <v>0</v>
      </c>
      <c r="CH73" s="718">
        <f>IF(CH65&gt;$D$18,0,'7.1'!CH45)*(1+$D$6)^CH65</f>
        <v>0</v>
      </c>
      <c r="CI73" s="718">
        <f>IF(CI65&gt;$D$18,0,'7.1'!CI45)*(1+$D$6)^CI65</f>
        <v>0</v>
      </c>
      <c r="CJ73" s="718">
        <f>IF(CJ65&gt;$D$18,0,'7.1'!CJ45)*(1+$D$6)^CJ65</f>
        <v>0</v>
      </c>
      <c r="CK73" s="718">
        <f>IF(CK65&gt;$D$18,0,'7.1'!CK45)*(1+$D$6)^CK65</f>
        <v>0</v>
      </c>
      <c r="CL73" s="718">
        <f>IF(CL65&gt;$D$18,0,'7.1'!CL45)*(1+$D$6)^CL65</f>
        <v>0</v>
      </c>
      <c r="CM73" s="718">
        <f>IF(CM65&gt;$D$18,0,'7.1'!CM45)*(1+$D$6)^CM65</f>
        <v>0</v>
      </c>
      <c r="CN73" s="718">
        <f>IF(CN65&gt;$D$18,0,'7.1'!CN45)*(1+$D$6)^CN65</f>
        <v>0</v>
      </c>
      <c r="CO73" s="718">
        <f>IF(CO65&gt;$D$18,0,'7.1'!CO45)*(1+$D$6)^CO65</f>
        <v>0</v>
      </c>
      <c r="CP73" s="718">
        <f>IF(CP65&gt;$D$18,0,'7.1'!CP45)*(1+$D$6)^CP65</f>
        <v>0</v>
      </c>
      <c r="CQ73" s="718">
        <f>IF(CQ65&gt;$D$18,0,'7.1'!CQ45)*(1+$D$6)^CQ65</f>
        <v>0</v>
      </c>
      <c r="CR73" s="718">
        <f>IF(CR65&gt;$D$18,0,'7.1'!CR45)*(1+$D$6)^CR65</f>
        <v>0</v>
      </c>
      <c r="CS73" s="718">
        <f>IF(CS65&gt;$D$18,0,'7.1'!CS45)*(1+$D$6)^CS65</f>
        <v>0</v>
      </c>
      <c r="CT73" s="718">
        <f>IF(CT65&gt;$D$18,0,'7.1'!CT45)*(1+$D$6)^CT65</f>
        <v>0</v>
      </c>
      <c r="CU73" s="718">
        <f>IF(CU65&gt;$D$18,0,'7.1'!CU45)*(1+$D$6)^CU65</f>
        <v>0</v>
      </c>
      <c r="CV73" s="718">
        <f>IF(CV65&gt;$D$18,0,'7.1'!CV45)*(1+$D$6)^CV65</f>
        <v>0</v>
      </c>
      <c r="CW73" s="718">
        <f>IF(CW65&gt;$D$18,0,'7.1'!CW45)*(1+$D$6)^CW65</f>
        <v>0</v>
      </c>
      <c r="CX73" s="718">
        <f>IF(CX65&gt;$D$18,0,'7.1'!CX45)*(1+$D$6)^CX65</f>
        <v>0</v>
      </c>
      <c r="CY73" s="718">
        <f>IF(CY65&gt;$D$18,0,'7.1'!CY45)*(1+$D$6)^CY65</f>
        <v>0</v>
      </c>
      <c r="CZ73" s="718">
        <f>IF(CZ65&gt;$D$18,0,'7.1'!CZ45)*(1+$D$6)^CZ65</f>
        <v>0</v>
      </c>
    </row>
    <row r="74" spans="1:105" s="666" customFormat="1" ht="14.25" hidden="1" outlineLevel="1">
      <c r="A74" s="660"/>
      <c r="B74" s="660"/>
      <c r="C74" s="719" t="s">
        <v>1428</v>
      </c>
      <c r="D74" s="897">
        <f t="shared" si="7"/>
        <v>0</v>
      </c>
      <c r="E74" s="718">
        <f>IF(E78&gt;0,E78,SUM(E75,E77))+IF(E65&gt;$D$18,0,E79)</f>
        <v>0</v>
      </c>
      <c r="F74" s="718">
        <f t="shared" ref="F74:BQ74" si="14">IF(F78&gt;0,F78,SUM(F75,F77))+IF(F65&gt;$D$18,0,F79)</f>
        <v>0</v>
      </c>
      <c r="G74" s="718">
        <f t="shared" si="14"/>
        <v>0</v>
      </c>
      <c r="H74" s="718">
        <f t="shared" si="14"/>
        <v>0</v>
      </c>
      <c r="I74" s="718">
        <f t="shared" si="14"/>
        <v>0</v>
      </c>
      <c r="J74" s="718">
        <f t="shared" si="14"/>
        <v>0</v>
      </c>
      <c r="K74" s="718">
        <f t="shared" si="14"/>
        <v>0</v>
      </c>
      <c r="L74" s="718">
        <f t="shared" si="14"/>
        <v>0</v>
      </c>
      <c r="M74" s="718">
        <f t="shared" si="14"/>
        <v>0</v>
      </c>
      <c r="N74" s="718">
        <f t="shared" si="14"/>
        <v>0</v>
      </c>
      <c r="O74" s="718">
        <f t="shared" si="14"/>
        <v>0</v>
      </c>
      <c r="P74" s="718">
        <f t="shared" si="14"/>
        <v>0</v>
      </c>
      <c r="Q74" s="718">
        <f t="shared" si="14"/>
        <v>0</v>
      </c>
      <c r="R74" s="718">
        <f t="shared" si="14"/>
        <v>0</v>
      </c>
      <c r="S74" s="718">
        <f t="shared" si="14"/>
        <v>0</v>
      </c>
      <c r="T74" s="718">
        <f t="shared" si="14"/>
        <v>0</v>
      </c>
      <c r="U74" s="718">
        <f t="shared" si="14"/>
        <v>0</v>
      </c>
      <c r="V74" s="718">
        <f t="shared" si="14"/>
        <v>0</v>
      </c>
      <c r="W74" s="718">
        <f t="shared" si="14"/>
        <v>0</v>
      </c>
      <c r="X74" s="718">
        <f t="shared" si="14"/>
        <v>0</v>
      </c>
      <c r="Y74" s="718">
        <f t="shared" si="14"/>
        <v>0</v>
      </c>
      <c r="Z74" s="718">
        <f t="shared" si="14"/>
        <v>0</v>
      </c>
      <c r="AA74" s="718">
        <f t="shared" si="14"/>
        <v>0</v>
      </c>
      <c r="AB74" s="718">
        <f t="shared" si="14"/>
        <v>0</v>
      </c>
      <c r="AC74" s="718">
        <f t="shared" si="14"/>
        <v>0</v>
      </c>
      <c r="AD74" s="718">
        <f t="shared" si="14"/>
        <v>0</v>
      </c>
      <c r="AE74" s="718">
        <f t="shared" si="14"/>
        <v>0</v>
      </c>
      <c r="AF74" s="718">
        <f t="shared" si="14"/>
        <v>0</v>
      </c>
      <c r="AG74" s="718">
        <f t="shared" si="14"/>
        <v>0</v>
      </c>
      <c r="AH74" s="718">
        <f t="shared" si="14"/>
        <v>0</v>
      </c>
      <c r="AI74" s="718">
        <f t="shared" si="14"/>
        <v>0</v>
      </c>
      <c r="AJ74" s="718">
        <f t="shared" si="14"/>
        <v>0</v>
      </c>
      <c r="AK74" s="718">
        <f t="shared" si="14"/>
        <v>0</v>
      </c>
      <c r="AL74" s="718">
        <f t="shared" si="14"/>
        <v>0</v>
      </c>
      <c r="AM74" s="718">
        <f t="shared" si="14"/>
        <v>0</v>
      </c>
      <c r="AN74" s="718">
        <f t="shared" si="14"/>
        <v>0</v>
      </c>
      <c r="AO74" s="718">
        <f t="shared" si="14"/>
        <v>0</v>
      </c>
      <c r="AP74" s="718">
        <f t="shared" si="14"/>
        <v>0</v>
      </c>
      <c r="AQ74" s="718">
        <f t="shared" si="14"/>
        <v>0</v>
      </c>
      <c r="AR74" s="718">
        <f t="shared" si="14"/>
        <v>0</v>
      </c>
      <c r="AS74" s="718">
        <f t="shared" si="14"/>
        <v>0</v>
      </c>
      <c r="AT74" s="718">
        <f t="shared" si="14"/>
        <v>0</v>
      </c>
      <c r="AU74" s="718">
        <f t="shared" si="14"/>
        <v>0</v>
      </c>
      <c r="AV74" s="718">
        <f t="shared" si="14"/>
        <v>0</v>
      </c>
      <c r="AW74" s="718">
        <f t="shared" si="14"/>
        <v>0</v>
      </c>
      <c r="AX74" s="718">
        <f t="shared" si="14"/>
        <v>0</v>
      </c>
      <c r="AY74" s="718">
        <f t="shared" si="14"/>
        <v>0</v>
      </c>
      <c r="AZ74" s="718">
        <f t="shared" si="14"/>
        <v>0</v>
      </c>
      <c r="BA74" s="718">
        <f t="shared" si="14"/>
        <v>0</v>
      </c>
      <c r="BB74" s="718">
        <f t="shared" si="14"/>
        <v>0</v>
      </c>
      <c r="BC74" s="718">
        <f t="shared" si="14"/>
        <v>0</v>
      </c>
      <c r="BD74" s="718">
        <f t="shared" si="14"/>
        <v>0</v>
      </c>
      <c r="BE74" s="718">
        <f t="shared" si="14"/>
        <v>0</v>
      </c>
      <c r="BF74" s="718">
        <f t="shared" si="14"/>
        <v>0</v>
      </c>
      <c r="BG74" s="718">
        <f t="shared" si="14"/>
        <v>0</v>
      </c>
      <c r="BH74" s="718">
        <f t="shared" si="14"/>
        <v>0</v>
      </c>
      <c r="BI74" s="718">
        <f t="shared" si="14"/>
        <v>0</v>
      </c>
      <c r="BJ74" s="718">
        <f t="shared" si="14"/>
        <v>0</v>
      </c>
      <c r="BK74" s="718">
        <f t="shared" si="14"/>
        <v>0</v>
      </c>
      <c r="BL74" s="718">
        <f t="shared" si="14"/>
        <v>0</v>
      </c>
      <c r="BM74" s="718">
        <f t="shared" si="14"/>
        <v>0</v>
      </c>
      <c r="BN74" s="718">
        <f t="shared" si="14"/>
        <v>0</v>
      </c>
      <c r="BO74" s="718">
        <f t="shared" si="14"/>
        <v>0</v>
      </c>
      <c r="BP74" s="718">
        <f t="shared" si="14"/>
        <v>0</v>
      </c>
      <c r="BQ74" s="718">
        <f t="shared" si="14"/>
        <v>0</v>
      </c>
      <c r="BR74" s="718">
        <f t="shared" ref="BR74:CZ74" si="15">IF(BR78&gt;0,BR78,SUM(BR75,BR77))+IF(BR65&gt;$D$18,0,BR79)</f>
        <v>0</v>
      </c>
      <c r="BS74" s="718">
        <f t="shared" si="15"/>
        <v>0</v>
      </c>
      <c r="BT74" s="718">
        <f t="shared" si="15"/>
        <v>0</v>
      </c>
      <c r="BU74" s="718">
        <f t="shared" si="15"/>
        <v>0</v>
      </c>
      <c r="BV74" s="718">
        <f t="shared" si="15"/>
        <v>0</v>
      </c>
      <c r="BW74" s="718">
        <f t="shared" si="15"/>
        <v>0</v>
      </c>
      <c r="BX74" s="718">
        <f t="shared" si="15"/>
        <v>0</v>
      </c>
      <c r="BY74" s="718">
        <f t="shared" si="15"/>
        <v>0</v>
      </c>
      <c r="BZ74" s="718">
        <f t="shared" si="15"/>
        <v>0</v>
      </c>
      <c r="CA74" s="718">
        <f t="shared" si="15"/>
        <v>0</v>
      </c>
      <c r="CB74" s="718">
        <f t="shared" si="15"/>
        <v>0</v>
      </c>
      <c r="CC74" s="718">
        <f t="shared" si="15"/>
        <v>0</v>
      </c>
      <c r="CD74" s="718">
        <f t="shared" si="15"/>
        <v>0</v>
      </c>
      <c r="CE74" s="718">
        <f t="shared" si="15"/>
        <v>0</v>
      </c>
      <c r="CF74" s="718">
        <f t="shared" si="15"/>
        <v>0</v>
      </c>
      <c r="CG74" s="718">
        <f t="shared" si="15"/>
        <v>0</v>
      </c>
      <c r="CH74" s="718">
        <f t="shared" si="15"/>
        <v>0</v>
      </c>
      <c r="CI74" s="718">
        <f t="shared" si="15"/>
        <v>0</v>
      </c>
      <c r="CJ74" s="718">
        <f t="shared" si="15"/>
        <v>0</v>
      </c>
      <c r="CK74" s="718">
        <f t="shared" si="15"/>
        <v>0</v>
      </c>
      <c r="CL74" s="718">
        <f t="shared" si="15"/>
        <v>0</v>
      </c>
      <c r="CM74" s="718">
        <f t="shared" si="15"/>
        <v>0</v>
      </c>
      <c r="CN74" s="718">
        <f t="shared" si="15"/>
        <v>0</v>
      </c>
      <c r="CO74" s="718">
        <f t="shared" si="15"/>
        <v>0</v>
      </c>
      <c r="CP74" s="718">
        <f t="shared" si="15"/>
        <v>0</v>
      </c>
      <c r="CQ74" s="718">
        <f t="shared" si="15"/>
        <v>0</v>
      </c>
      <c r="CR74" s="718">
        <f t="shared" si="15"/>
        <v>0</v>
      </c>
      <c r="CS74" s="718">
        <f t="shared" si="15"/>
        <v>0</v>
      </c>
      <c r="CT74" s="718">
        <f t="shared" si="15"/>
        <v>0</v>
      </c>
      <c r="CU74" s="718">
        <f t="shared" si="15"/>
        <v>0</v>
      </c>
      <c r="CV74" s="718">
        <f t="shared" si="15"/>
        <v>0</v>
      </c>
      <c r="CW74" s="718">
        <f t="shared" si="15"/>
        <v>0</v>
      </c>
      <c r="CX74" s="718">
        <f t="shared" si="15"/>
        <v>0</v>
      </c>
      <c r="CY74" s="718">
        <f t="shared" si="15"/>
        <v>0</v>
      </c>
      <c r="CZ74" s="718">
        <f t="shared" si="15"/>
        <v>0</v>
      </c>
    </row>
    <row r="75" spans="1:105" s="662" customFormat="1" ht="15" hidden="1" customHeight="1" outlineLevel="1">
      <c r="A75" s="658"/>
      <c r="B75" s="658"/>
      <c r="C75" s="700" t="s">
        <v>1429</v>
      </c>
      <c r="D75" s="898">
        <f t="shared" si="7"/>
        <v>0</v>
      </c>
      <c r="E75" s="716">
        <f t="shared" ref="E75:AJ75" si="16">IF($E$53=1,IF(E65&gt;$D$18,0,IF(E67=1,$D$54,0))*(1+$D$6)^E65,0)</f>
        <v>0</v>
      </c>
      <c r="F75" s="716">
        <f t="shared" si="16"/>
        <v>0</v>
      </c>
      <c r="G75" s="716">
        <f t="shared" si="16"/>
        <v>0</v>
      </c>
      <c r="H75" s="716">
        <f t="shared" si="16"/>
        <v>0</v>
      </c>
      <c r="I75" s="716">
        <f t="shared" si="16"/>
        <v>0</v>
      </c>
      <c r="J75" s="716">
        <f t="shared" si="16"/>
        <v>0</v>
      </c>
      <c r="K75" s="716">
        <f t="shared" si="16"/>
        <v>0</v>
      </c>
      <c r="L75" s="716">
        <f t="shared" si="16"/>
        <v>0</v>
      </c>
      <c r="M75" s="716">
        <f t="shared" si="16"/>
        <v>0</v>
      </c>
      <c r="N75" s="716">
        <f t="shared" si="16"/>
        <v>0</v>
      </c>
      <c r="O75" s="716">
        <f t="shared" si="16"/>
        <v>0</v>
      </c>
      <c r="P75" s="716">
        <f t="shared" si="16"/>
        <v>0</v>
      </c>
      <c r="Q75" s="716">
        <f t="shared" si="16"/>
        <v>0</v>
      </c>
      <c r="R75" s="716">
        <f t="shared" si="16"/>
        <v>0</v>
      </c>
      <c r="S75" s="716">
        <f t="shared" si="16"/>
        <v>0</v>
      </c>
      <c r="T75" s="716">
        <f t="shared" si="16"/>
        <v>0</v>
      </c>
      <c r="U75" s="716">
        <f t="shared" si="16"/>
        <v>0</v>
      </c>
      <c r="V75" s="716">
        <f t="shared" si="16"/>
        <v>0</v>
      </c>
      <c r="W75" s="716">
        <f t="shared" si="16"/>
        <v>0</v>
      </c>
      <c r="X75" s="716">
        <f t="shared" si="16"/>
        <v>0</v>
      </c>
      <c r="Y75" s="716">
        <f t="shared" si="16"/>
        <v>0</v>
      </c>
      <c r="Z75" s="716">
        <f t="shared" si="16"/>
        <v>0</v>
      </c>
      <c r="AA75" s="716">
        <f t="shared" si="16"/>
        <v>0</v>
      </c>
      <c r="AB75" s="716">
        <f t="shared" si="16"/>
        <v>0</v>
      </c>
      <c r="AC75" s="716">
        <f t="shared" si="16"/>
        <v>0</v>
      </c>
      <c r="AD75" s="716">
        <f t="shared" si="16"/>
        <v>0</v>
      </c>
      <c r="AE75" s="716">
        <f t="shared" si="16"/>
        <v>0</v>
      </c>
      <c r="AF75" s="716">
        <f t="shared" si="16"/>
        <v>0</v>
      </c>
      <c r="AG75" s="716">
        <f t="shared" si="16"/>
        <v>0</v>
      </c>
      <c r="AH75" s="716">
        <f t="shared" si="16"/>
        <v>0</v>
      </c>
      <c r="AI75" s="716">
        <f t="shared" si="16"/>
        <v>0</v>
      </c>
      <c r="AJ75" s="716">
        <f t="shared" si="16"/>
        <v>0</v>
      </c>
      <c r="AK75" s="716">
        <f t="shared" ref="AK75:BP75" si="17">IF($E$53=1,IF(AK65&gt;$D$18,0,IF(AK67=1,$D$54,0))*(1+$D$6)^AK65,0)</f>
        <v>0</v>
      </c>
      <c r="AL75" s="716">
        <f t="shared" si="17"/>
        <v>0</v>
      </c>
      <c r="AM75" s="716">
        <f t="shared" si="17"/>
        <v>0</v>
      </c>
      <c r="AN75" s="716">
        <f t="shared" si="17"/>
        <v>0</v>
      </c>
      <c r="AO75" s="716">
        <f t="shared" si="17"/>
        <v>0</v>
      </c>
      <c r="AP75" s="716">
        <f t="shared" si="17"/>
        <v>0</v>
      </c>
      <c r="AQ75" s="716">
        <f t="shared" si="17"/>
        <v>0</v>
      </c>
      <c r="AR75" s="716">
        <f t="shared" si="17"/>
        <v>0</v>
      </c>
      <c r="AS75" s="716">
        <f t="shared" si="17"/>
        <v>0</v>
      </c>
      <c r="AT75" s="716">
        <f t="shared" si="17"/>
        <v>0</v>
      </c>
      <c r="AU75" s="716">
        <f t="shared" si="17"/>
        <v>0</v>
      </c>
      <c r="AV75" s="716">
        <f t="shared" si="17"/>
        <v>0</v>
      </c>
      <c r="AW75" s="716">
        <f t="shared" si="17"/>
        <v>0</v>
      </c>
      <c r="AX75" s="716">
        <f t="shared" si="17"/>
        <v>0</v>
      </c>
      <c r="AY75" s="716">
        <f t="shared" si="17"/>
        <v>0</v>
      </c>
      <c r="AZ75" s="716">
        <f t="shared" si="17"/>
        <v>0</v>
      </c>
      <c r="BA75" s="716">
        <f t="shared" si="17"/>
        <v>0</v>
      </c>
      <c r="BB75" s="716">
        <f t="shared" si="17"/>
        <v>0</v>
      </c>
      <c r="BC75" s="716">
        <f t="shared" si="17"/>
        <v>0</v>
      </c>
      <c r="BD75" s="716">
        <f t="shared" si="17"/>
        <v>0</v>
      </c>
      <c r="BE75" s="716">
        <f t="shared" si="17"/>
        <v>0</v>
      </c>
      <c r="BF75" s="716">
        <f t="shared" si="17"/>
        <v>0</v>
      </c>
      <c r="BG75" s="716">
        <f t="shared" si="17"/>
        <v>0</v>
      </c>
      <c r="BH75" s="716">
        <f t="shared" si="17"/>
        <v>0</v>
      </c>
      <c r="BI75" s="716">
        <f t="shared" si="17"/>
        <v>0</v>
      </c>
      <c r="BJ75" s="716">
        <f t="shared" si="17"/>
        <v>0</v>
      </c>
      <c r="BK75" s="716">
        <f t="shared" si="17"/>
        <v>0</v>
      </c>
      <c r="BL75" s="716">
        <f t="shared" si="17"/>
        <v>0</v>
      </c>
      <c r="BM75" s="716">
        <f t="shared" si="17"/>
        <v>0</v>
      </c>
      <c r="BN75" s="716">
        <f t="shared" si="17"/>
        <v>0</v>
      </c>
      <c r="BO75" s="716">
        <f t="shared" si="17"/>
        <v>0</v>
      </c>
      <c r="BP75" s="716">
        <f t="shared" si="17"/>
        <v>0</v>
      </c>
      <c r="BQ75" s="716">
        <f t="shared" ref="BQ75:CZ75" si="18">IF($E$53=1,IF(BQ65&gt;$D$18,0,IF(BQ67=1,$D$54,0))*(1+$D$6)^BQ65,0)</f>
        <v>0</v>
      </c>
      <c r="BR75" s="716">
        <f t="shared" si="18"/>
        <v>0</v>
      </c>
      <c r="BS75" s="716">
        <f t="shared" si="18"/>
        <v>0</v>
      </c>
      <c r="BT75" s="716">
        <f t="shared" si="18"/>
        <v>0</v>
      </c>
      <c r="BU75" s="716">
        <f t="shared" si="18"/>
        <v>0</v>
      </c>
      <c r="BV75" s="716">
        <f t="shared" si="18"/>
        <v>0</v>
      </c>
      <c r="BW75" s="716">
        <f t="shared" si="18"/>
        <v>0</v>
      </c>
      <c r="BX75" s="716">
        <f t="shared" si="18"/>
        <v>0</v>
      </c>
      <c r="BY75" s="716">
        <f t="shared" si="18"/>
        <v>0</v>
      </c>
      <c r="BZ75" s="716">
        <f t="shared" si="18"/>
        <v>0</v>
      </c>
      <c r="CA75" s="716">
        <f t="shared" si="18"/>
        <v>0</v>
      </c>
      <c r="CB75" s="716">
        <f t="shared" si="18"/>
        <v>0</v>
      </c>
      <c r="CC75" s="716">
        <f t="shared" si="18"/>
        <v>0</v>
      </c>
      <c r="CD75" s="716">
        <f t="shared" si="18"/>
        <v>0</v>
      </c>
      <c r="CE75" s="716">
        <f t="shared" si="18"/>
        <v>0</v>
      </c>
      <c r="CF75" s="716">
        <f t="shared" si="18"/>
        <v>0</v>
      </c>
      <c r="CG75" s="716">
        <f t="shared" si="18"/>
        <v>0</v>
      </c>
      <c r="CH75" s="716">
        <f t="shared" si="18"/>
        <v>0</v>
      </c>
      <c r="CI75" s="716">
        <f t="shared" si="18"/>
        <v>0</v>
      </c>
      <c r="CJ75" s="716">
        <f t="shared" si="18"/>
        <v>0</v>
      </c>
      <c r="CK75" s="716">
        <f t="shared" si="18"/>
        <v>0</v>
      </c>
      <c r="CL75" s="716">
        <f t="shared" si="18"/>
        <v>0</v>
      </c>
      <c r="CM75" s="716">
        <f t="shared" si="18"/>
        <v>0</v>
      </c>
      <c r="CN75" s="716">
        <f t="shared" si="18"/>
        <v>0</v>
      </c>
      <c r="CO75" s="716">
        <f t="shared" si="18"/>
        <v>0</v>
      </c>
      <c r="CP75" s="716">
        <f t="shared" si="18"/>
        <v>0</v>
      </c>
      <c r="CQ75" s="716">
        <f t="shared" si="18"/>
        <v>0</v>
      </c>
      <c r="CR75" s="716">
        <f t="shared" si="18"/>
        <v>0</v>
      </c>
      <c r="CS75" s="716">
        <f t="shared" si="18"/>
        <v>0</v>
      </c>
      <c r="CT75" s="716">
        <f t="shared" si="18"/>
        <v>0</v>
      </c>
      <c r="CU75" s="716">
        <f t="shared" si="18"/>
        <v>0</v>
      </c>
      <c r="CV75" s="716">
        <f t="shared" si="18"/>
        <v>0</v>
      </c>
      <c r="CW75" s="716">
        <f t="shared" si="18"/>
        <v>0</v>
      </c>
      <c r="CX75" s="716">
        <f t="shared" si="18"/>
        <v>0</v>
      </c>
      <c r="CY75" s="716">
        <f t="shared" si="18"/>
        <v>0</v>
      </c>
      <c r="CZ75" s="716">
        <f t="shared" si="18"/>
        <v>0</v>
      </c>
    </row>
    <row r="76" spans="1:105" s="662" customFormat="1" ht="15" hidden="1" customHeight="1" outlineLevel="1">
      <c r="A76" s="658"/>
      <c r="B76" s="658"/>
      <c r="C76" s="720" t="s">
        <v>1430</v>
      </c>
      <c r="D76" s="899"/>
      <c r="E76" s="721">
        <f>IF($E$16=1,0,IF($E$53=1,IF(E65&gt;$D$18,0,$D$54)*(1+$D$6)^E65,0)*((12-($D$17-1))/12))</f>
        <v>0</v>
      </c>
      <c r="F76" s="721">
        <f t="shared" ref="F76:AK76" si="19">IF($E$53=1,IF(F65&gt;$D$18,0,$D$54)*(1+$D$6)^F65,0)</f>
        <v>0</v>
      </c>
      <c r="G76" s="721">
        <f t="shared" si="19"/>
        <v>0</v>
      </c>
      <c r="H76" s="721">
        <f t="shared" si="19"/>
        <v>0</v>
      </c>
      <c r="I76" s="721">
        <f t="shared" si="19"/>
        <v>0</v>
      </c>
      <c r="J76" s="721">
        <f t="shared" si="19"/>
        <v>0</v>
      </c>
      <c r="K76" s="721">
        <f t="shared" si="19"/>
        <v>0</v>
      </c>
      <c r="L76" s="721">
        <f t="shared" si="19"/>
        <v>0</v>
      </c>
      <c r="M76" s="721">
        <f t="shared" si="19"/>
        <v>0</v>
      </c>
      <c r="N76" s="721">
        <f t="shared" si="19"/>
        <v>0</v>
      </c>
      <c r="O76" s="721">
        <f t="shared" si="19"/>
        <v>0</v>
      </c>
      <c r="P76" s="721">
        <f t="shared" si="19"/>
        <v>0</v>
      </c>
      <c r="Q76" s="721">
        <f t="shared" si="19"/>
        <v>0</v>
      </c>
      <c r="R76" s="721">
        <f t="shared" si="19"/>
        <v>0</v>
      </c>
      <c r="S76" s="721">
        <f t="shared" si="19"/>
        <v>0</v>
      </c>
      <c r="T76" s="721">
        <f t="shared" si="19"/>
        <v>0</v>
      </c>
      <c r="U76" s="721">
        <f t="shared" si="19"/>
        <v>0</v>
      </c>
      <c r="V76" s="721">
        <f t="shared" si="19"/>
        <v>0</v>
      </c>
      <c r="W76" s="721">
        <f t="shared" si="19"/>
        <v>0</v>
      </c>
      <c r="X76" s="721">
        <f t="shared" si="19"/>
        <v>0</v>
      </c>
      <c r="Y76" s="721">
        <f t="shared" si="19"/>
        <v>0</v>
      </c>
      <c r="Z76" s="721">
        <f t="shared" si="19"/>
        <v>0</v>
      </c>
      <c r="AA76" s="721">
        <f t="shared" si="19"/>
        <v>0</v>
      </c>
      <c r="AB76" s="721">
        <f t="shared" si="19"/>
        <v>0</v>
      </c>
      <c r="AC76" s="721">
        <f t="shared" si="19"/>
        <v>0</v>
      </c>
      <c r="AD76" s="721">
        <f t="shared" si="19"/>
        <v>0</v>
      </c>
      <c r="AE76" s="721">
        <f t="shared" si="19"/>
        <v>0</v>
      </c>
      <c r="AF76" s="721">
        <f t="shared" si="19"/>
        <v>0</v>
      </c>
      <c r="AG76" s="721">
        <f t="shared" si="19"/>
        <v>0</v>
      </c>
      <c r="AH76" s="721">
        <f t="shared" si="19"/>
        <v>0</v>
      </c>
      <c r="AI76" s="721">
        <f t="shared" si="19"/>
        <v>0</v>
      </c>
      <c r="AJ76" s="721">
        <f t="shared" si="19"/>
        <v>0</v>
      </c>
      <c r="AK76" s="721">
        <f t="shared" si="19"/>
        <v>0</v>
      </c>
      <c r="AL76" s="721">
        <f t="shared" ref="AL76:BQ76" si="20">IF($E$53=1,IF(AL65&gt;$D$18,0,$D$54)*(1+$D$6)^AL65,0)</f>
        <v>0</v>
      </c>
      <c r="AM76" s="721">
        <f t="shared" si="20"/>
        <v>0</v>
      </c>
      <c r="AN76" s="721">
        <f t="shared" si="20"/>
        <v>0</v>
      </c>
      <c r="AO76" s="721">
        <f t="shared" si="20"/>
        <v>0</v>
      </c>
      <c r="AP76" s="721">
        <f t="shared" si="20"/>
        <v>0</v>
      </c>
      <c r="AQ76" s="721">
        <f t="shared" si="20"/>
        <v>0</v>
      </c>
      <c r="AR76" s="721">
        <f t="shared" si="20"/>
        <v>0</v>
      </c>
      <c r="AS76" s="721">
        <f t="shared" si="20"/>
        <v>0</v>
      </c>
      <c r="AT76" s="721">
        <f t="shared" si="20"/>
        <v>0</v>
      </c>
      <c r="AU76" s="721">
        <f t="shared" si="20"/>
        <v>0</v>
      </c>
      <c r="AV76" s="721">
        <f t="shared" si="20"/>
        <v>0</v>
      </c>
      <c r="AW76" s="721">
        <f t="shared" si="20"/>
        <v>0</v>
      </c>
      <c r="AX76" s="721">
        <f t="shared" si="20"/>
        <v>0</v>
      </c>
      <c r="AY76" s="721">
        <f t="shared" si="20"/>
        <v>0</v>
      </c>
      <c r="AZ76" s="721">
        <f t="shared" si="20"/>
        <v>0</v>
      </c>
      <c r="BA76" s="721">
        <f t="shared" si="20"/>
        <v>0</v>
      </c>
      <c r="BB76" s="721">
        <f t="shared" si="20"/>
        <v>0</v>
      </c>
      <c r="BC76" s="721">
        <f t="shared" si="20"/>
        <v>0</v>
      </c>
      <c r="BD76" s="721">
        <f t="shared" si="20"/>
        <v>0</v>
      </c>
      <c r="BE76" s="721">
        <f t="shared" si="20"/>
        <v>0</v>
      </c>
      <c r="BF76" s="721">
        <f t="shared" si="20"/>
        <v>0</v>
      </c>
      <c r="BG76" s="721">
        <f t="shared" si="20"/>
        <v>0</v>
      </c>
      <c r="BH76" s="721">
        <f t="shared" si="20"/>
        <v>0</v>
      </c>
      <c r="BI76" s="721">
        <f t="shared" si="20"/>
        <v>0</v>
      </c>
      <c r="BJ76" s="721">
        <f t="shared" si="20"/>
        <v>0</v>
      </c>
      <c r="BK76" s="721">
        <f t="shared" si="20"/>
        <v>0</v>
      </c>
      <c r="BL76" s="721">
        <f t="shared" si="20"/>
        <v>0</v>
      </c>
      <c r="BM76" s="721">
        <f t="shared" si="20"/>
        <v>0</v>
      </c>
      <c r="BN76" s="721">
        <f t="shared" si="20"/>
        <v>0</v>
      </c>
      <c r="BO76" s="721">
        <f t="shared" si="20"/>
        <v>0</v>
      </c>
      <c r="BP76" s="721">
        <f t="shared" si="20"/>
        <v>0</v>
      </c>
      <c r="BQ76" s="721">
        <f t="shared" si="20"/>
        <v>0</v>
      </c>
      <c r="BR76" s="721">
        <f t="shared" ref="BR76:CZ76" si="21">IF($E$53=1,IF(BR65&gt;$D$18,0,$D$54)*(1+$D$6)^BR65,0)</f>
        <v>0</v>
      </c>
      <c r="BS76" s="721">
        <f t="shared" si="21"/>
        <v>0</v>
      </c>
      <c r="BT76" s="721">
        <f t="shared" si="21"/>
        <v>0</v>
      </c>
      <c r="BU76" s="721">
        <f t="shared" si="21"/>
        <v>0</v>
      </c>
      <c r="BV76" s="721">
        <f t="shared" si="21"/>
        <v>0</v>
      </c>
      <c r="BW76" s="721">
        <f t="shared" si="21"/>
        <v>0</v>
      </c>
      <c r="BX76" s="721">
        <f t="shared" si="21"/>
        <v>0</v>
      </c>
      <c r="BY76" s="721">
        <f t="shared" si="21"/>
        <v>0</v>
      </c>
      <c r="BZ76" s="721">
        <f t="shared" si="21"/>
        <v>0</v>
      </c>
      <c r="CA76" s="721">
        <f t="shared" si="21"/>
        <v>0</v>
      </c>
      <c r="CB76" s="721">
        <f t="shared" si="21"/>
        <v>0</v>
      </c>
      <c r="CC76" s="721">
        <f t="shared" si="21"/>
        <v>0</v>
      </c>
      <c r="CD76" s="721">
        <f t="shared" si="21"/>
        <v>0</v>
      </c>
      <c r="CE76" s="721">
        <f t="shared" si="21"/>
        <v>0</v>
      </c>
      <c r="CF76" s="721">
        <f t="shared" si="21"/>
        <v>0</v>
      </c>
      <c r="CG76" s="721">
        <f t="shared" si="21"/>
        <v>0</v>
      </c>
      <c r="CH76" s="721">
        <f t="shared" si="21"/>
        <v>0</v>
      </c>
      <c r="CI76" s="721">
        <f t="shared" si="21"/>
        <v>0</v>
      </c>
      <c r="CJ76" s="721">
        <f t="shared" si="21"/>
        <v>0</v>
      </c>
      <c r="CK76" s="721">
        <f t="shared" si="21"/>
        <v>0</v>
      </c>
      <c r="CL76" s="721">
        <f t="shared" si="21"/>
        <v>0</v>
      </c>
      <c r="CM76" s="721">
        <f t="shared" si="21"/>
        <v>0</v>
      </c>
      <c r="CN76" s="721">
        <f t="shared" si="21"/>
        <v>0</v>
      </c>
      <c r="CO76" s="721">
        <f t="shared" si="21"/>
        <v>0</v>
      </c>
      <c r="CP76" s="721">
        <f t="shared" si="21"/>
        <v>0</v>
      </c>
      <c r="CQ76" s="721">
        <f t="shared" si="21"/>
        <v>0</v>
      </c>
      <c r="CR76" s="721">
        <f t="shared" si="21"/>
        <v>0</v>
      </c>
      <c r="CS76" s="721">
        <f t="shared" si="21"/>
        <v>0</v>
      </c>
      <c r="CT76" s="721">
        <f t="shared" si="21"/>
        <v>0</v>
      </c>
      <c r="CU76" s="721">
        <f t="shared" si="21"/>
        <v>0</v>
      </c>
      <c r="CV76" s="721">
        <f t="shared" si="21"/>
        <v>0</v>
      </c>
      <c r="CW76" s="721">
        <f t="shared" si="21"/>
        <v>0</v>
      </c>
      <c r="CX76" s="721">
        <f t="shared" si="21"/>
        <v>0</v>
      </c>
      <c r="CY76" s="721">
        <f t="shared" si="21"/>
        <v>0</v>
      </c>
      <c r="CZ76" s="721">
        <f t="shared" si="21"/>
        <v>0</v>
      </c>
    </row>
    <row r="77" spans="1:105" s="662" customFormat="1" ht="15" hidden="1" customHeight="1" outlineLevel="1">
      <c r="A77" s="658"/>
      <c r="B77" s="658"/>
      <c r="C77" s="700" t="s">
        <v>1431</v>
      </c>
      <c r="D77" s="898">
        <f t="shared" ref="D77:D83" si="22">SUM(E77:CZ77)</f>
        <v>0</v>
      </c>
      <c r="E77" s="722">
        <f t="shared" ref="E77:AE77" si="23">IF(AND(E$67=0,F$67=1),E76*IF(((12-$D$48+1)/12)=1,0,(12-$D$48+1)/12),0)</f>
        <v>0</v>
      </c>
      <c r="F77" s="722">
        <f t="shared" si="23"/>
        <v>0</v>
      </c>
      <c r="G77" s="722">
        <f t="shared" si="23"/>
        <v>0</v>
      </c>
      <c r="H77" s="722">
        <f t="shared" si="23"/>
        <v>0</v>
      </c>
      <c r="I77" s="722">
        <f t="shared" si="23"/>
        <v>0</v>
      </c>
      <c r="J77" s="722">
        <f t="shared" si="23"/>
        <v>0</v>
      </c>
      <c r="K77" s="722">
        <f t="shared" si="23"/>
        <v>0</v>
      </c>
      <c r="L77" s="722">
        <f t="shared" si="23"/>
        <v>0</v>
      </c>
      <c r="M77" s="722">
        <f t="shared" si="23"/>
        <v>0</v>
      </c>
      <c r="N77" s="722">
        <f t="shared" si="23"/>
        <v>0</v>
      </c>
      <c r="O77" s="722">
        <f t="shared" si="23"/>
        <v>0</v>
      </c>
      <c r="P77" s="722">
        <f t="shared" si="23"/>
        <v>0</v>
      </c>
      <c r="Q77" s="722">
        <f t="shared" si="23"/>
        <v>0</v>
      </c>
      <c r="R77" s="722">
        <f t="shared" si="23"/>
        <v>0</v>
      </c>
      <c r="S77" s="722">
        <f t="shared" si="23"/>
        <v>0</v>
      </c>
      <c r="T77" s="722">
        <f t="shared" si="23"/>
        <v>0</v>
      </c>
      <c r="U77" s="722">
        <f t="shared" si="23"/>
        <v>0</v>
      </c>
      <c r="V77" s="722">
        <f t="shared" si="23"/>
        <v>0</v>
      </c>
      <c r="W77" s="722">
        <f t="shared" si="23"/>
        <v>0</v>
      </c>
      <c r="X77" s="722">
        <f t="shared" si="23"/>
        <v>0</v>
      </c>
      <c r="Y77" s="722">
        <f t="shared" si="23"/>
        <v>0</v>
      </c>
      <c r="Z77" s="722">
        <f t="shared" si="23"/>
        <v>0</v>
      </c>
      <c r="AA77" s="722">
        <f t="shared" si="23"/>
        <v>0</v>
      </c>
      <c r="AB77" s="722">
        <f t="shared" si="23"/>
        <v>0</v>
      </c>
      <c r="AC77" s="722">
        <f t="shared" si="23"/>
        <v>0</v>
      </c>
      <c r="AD77" s="722">
        <f t="shared" si="23"/>
        <v>0</v>
      </c>
      <c r="AE77" s="722">
        <f t="shared" si="23"/>
        <v>0</v>
      </c>
      <c r="AF77" s="722">
        <f t="shared" ref="AF77:BK77" si="24">IF(AND(AF$67=0,AG$67=1),AF76*IF(((12-$D$48+1)/12)=1,0,(12-$D$48+1)/12),0)</f>
        <v>0</v>
      </c>
      <c r="AG77" s="722">
        <f t="shared" si="24"/>
        <v>0</v>
      </c>
      <c r="AH77" s="722">
        <f t="shared" si="24"/>
        <v>0</v>
      </c>
      <c r="AI77" s="722">
        <f t="shared" si="24"/>
        <v>0</v>
      </c>
      <c r="AJ77" s="722">
        <f t="shared" si="24"/>
        <v>0</v>
      </c>
      <c r="AK77" s="722">
        <f t="shared" si="24"/>
        <v>0</v>
      </c>
      <c r="AL77" s="722">
        <f t="shared" si="24"/>
        <v>0</v>
      </c>
      <c r="AM77" s="722">
        <f t="shared" si="24"/>
        <v>0</v>
      </c>
      <c r="AN77" s="722">
        <f t="shared" si="24"/>
        <v>0</v>
      </c>
      <c r="AO77" s="722">
        <f t="shared" si="24"/>
        <v>0</v>
      </c>
      <c r="AP77" s="722">
        <f t="shared" si="24"/>
        <v>0</v>
      </c>
      <c r="AQ77" s="722">
        <f t="shared" si="24"/>
        <v>0</v>
      </c>
      <c r="AR77" s="722">
        <f t="shared" si="24"/>
        <v>0</v>
      </c>
      <c r="AS77" s="722">
        <f t="shared" si="24"/>
        <v>0</v>
      </c>
      <c r="AT77" s="722">
        <f t="shared" si="24"/>
        <v>0</v>
      </c>
      <c r="AU77" s="722">
        <f t="shared" si="24"/>
        <v>0</v>
      </c>
      <c r="AV77" s="722">
        <f t="shared" si="24"/>
        <v>0</v>
      </c>
      <c r="AW77" s="722">
        <f t="shared" si="24"/>
        <v>0</v>
      </c>
      <c r="AX77" s="722">
        <f t="shared" si="24"/>
        <v>0</v>
      </c>
      <c r="AY77" s="722">
        <f t="shared" si="24"/>
        <v>0</v>
      </c>
      <c r="AZ77" s="722">
        <f t="shared" si="24"/>
        <v>0</v>
      </c>
      <c r="BA77" s="722">
        <f t="shared" si="24"/>
        <v>0</v>
      </c>
      <c r="BB77" s="722">
        <f t="shared" si="24"/>
        <v>0</v>
      </c>
      <c r="BC77" s="722">
        <f t="shared" si="24"/>
        <v>0</v>
      </c>
      <c r="BD77" s="722">
        <f t="shared" si="24"/>
        <v>0</v>
      </c>
      <c r="BE77" s="722">
        <f t="shared" si="24"/>
        <v>0</v>
      </c>
      <c r="BF77" s="722">
        <f t="shared" si="24"/>
        <v>0</v>
      </c>
      <c r="BG77" s="722">
        <f t="shared" si="24"/>
        <v>0</v>
      </c>
      <c r="BH77" s="722">
        <f t="shared" si="24"/>
        <v>0</v>
      </c>
      <c r="BI77" s="722">
        <f t="shared" si="24"/>
        <v>0</v>
      </c>
      <c r="BJ77" s="722">
        <f t="shared" si="24"/>
        <v>0</v>
      </c>
      <c r="BK77" s="722">
        <f t="shared" si="24"/>
        <v>0</v>
      </c>
      <c r="BL77" s="722">
        <f t="shared" ref="BL77:CQ77" si="25">IF(AND(BL$67=0,BM$67=1),BL76*IF(((12-$D$48+1)/12)=1,0,(12-$D$48+1)/12),0)</f>
        <v>0</v>
      </c>
      <c r="BM77" s="722">
        <f t="shared" si="25"/>
        <v>0</v>
      </c>
      <c r="BN77" s="722">
        <f t="shared" si="25"/>
        <v>0</v>
      </c>
      <c r="BO77" s="722">
        <f t="shared" si="25"/>
        <v>0</v>
      </c>
      <c r="BP77" s="722">
        <f t="shared" si="25"/>
        <v>0</v>
      </c>
      <c r="BQ77" s="722">
        <f t="shared" si="25"/>
        <v>0</v>
      </c>
      <c r="BR77" s="722">
        <f t="shared" si="25"/>
        <v>0</v>
      </c>
      <c r="BS77" s="722">
        <f t="shared" si="25"/>
        <v>0</v>
      </c>
      <c r="BT77" s="722">
        <f t="shared" si="25"/>
        <v>0</v>
      </c>
      <c r="BU77" s="722">
        <f t="shared" si="25"/>
        <v>0</v>
      </c>
      <c r="BV77" s="722">
        <f t="shared" si="25"/>
        <v>0</v>
      </c>
      <c r="BW77" s="722">
        <f t="shared" si="25"/>
        <v>0</v>
      </c>
      <c r="BX77" s="722">
        <f t="shared" si="25"/>
        <v>0</v>
      </c>
      <c r="BY77" s="722">
        <f t="shared" si="25"/>
        <v>0</v>
      </c>
      <c r="BZ77" s="722">
        <f t="shared" si="25"/>
        <v>0</v>
      </c>
      <c r="CA77" s="722">
        <f t="shared" si="25"/>
        <v>0</v>
      </c>
      <c r="CB77" s="722">
        <f t="shared" si="25"/>
        <v>0</v>
      </c>
      <c r="CC77" s="722">
        <f t="shared" si="25"/>
        <v>0</v>
      </c>
      <c r="CD77" s="722">
        <f t="shared" si="25"/>
        <v>0</v>
      </c>
      <c r="CE77" s="722">
        <f t="shared" si="25"/>
        <v>0</v>
      </c>
      <c r="CF77" s="722">
        <f t="shared" si="25"/>
        <v>0</v>
      </c>
      <c r="CG77" s="722">
        <f t="shared" si="25"/>
        <v>0</v>
      </c>
      <c r="CH77" s="722">
        <f t="shared" si="25"/>
        <v>0</v>
      </c>
      <c r="CI77" s="722">
        <f t="shared" si="25"/>
        <v>0</v>
      </c>
      <c r="CJ77" s="722">
        <f t="shared" si="25"/>
        <v>0</v>
      </c>
      <c r="CK77" s="722">
        <f t="shared" si="25"/>
        <v>0</v>
      </c>
      <c r="CL77" s="722">
        <f t="shared" si="25"/>
        <v>0</v>
      </c>
      <c r="CM77" s="722">
        <f t="shared" si="25"/>
        <v>0</v>
      </c>
      <c r="CN77" s="722">
        <f t="shared" si="25"/>
        <v>0</v>
      </c>
      <c r="CO77" s="722">
        <f t="shared" si="25"/>
        <v>0</v>
      </c>
      <c r="CP77" s="722">
        <f t="shared" si="25"/>
        <v>0</v>
      </c>
      <c r="CQ77" s="722">
        <f t="shared" si="25"/>
        <v>0</v>
      </c>
      <c r="CR77" s="722">
        <f t="shared" ref="CR77:CZ77" si="26">IF(AND(CR$67=0,CS$67=1),CR76*IF(((12-$D$48+1)/12)=1,0,(12-$D$48+1)/12),0)</f>
        <v>0</v>
      </c>
      <c r="CS77" s="722">
        <f t="shared" si="26"/>
        <v>0</v>
      </c>
      <c r="CT77" s="722">
        <f t="shared" si="26"/>
        <v>0</v>
      </c>
      <c r="CU77" s="722">
        <f t="shared" si="26"/>
        <v>0</v>
      </c>
      <c r="CV77" s="722">
        <f t="shared" si="26"/>
        <v>0</v>
      </c>
      <c r="CW77" s="722">
        <f t="shared" si="26"/>
        <v>0</v>
      </c>
      <c r="CX77" s="722">
        <f t="shared" si="26"/>
        <v>0</v>
      </c>
      <c r="CY77" s="722">
        <f t="shared" si="26"/>
        <v>0</v>
      </c>
      <c r="CZ77" s="722">
        <f t="shared" si="26"/>
        <v>0</v>
      </c>
    </row>
    <row r="78" spans="1:105" s="662" customFormat="1" ht="15" hidden="1" customHeight="1" outlineLevel="1">
      <c r="A78" s="658"/>
      <c r="B78" s="658"/>
      <c r="C78" s="700" t="s">
        <v>1432</v>
      </c>
      <c r="D78" s="898">
        <f t="shared" si="22"/>
        <v>0</v>
      </c>
      <c r="E78" s="722">
        <f t="shared" ref="E78:AE78" si="27">IF(AND(E$68=1,F$68=0),E76*IF(($D$48/12)=1/12,0,IF($D$48/12=(1/12),0,($D$48-1)/12)),0)</f>
        <v>0</v>
      </c>
      <c r="F78" s="722">
        <f t="shared" si="27"/>
        <v>0</v>
      </c>
      <c r="G78" s="722">
        <f t="shared" si="27"/>
        <v>0</v>
      </c>
      <c r="H78" s="722">
        <f t="shared" si="27"/>
        <v>0</v>
      </c>
      <c r="I78" s="722">
        <f t="shared" si="27"/>
        <v>0</v>
      </c>
      <c r="J78" s="722">
        <f t="shared" si="27"/>
        <v>0</v>
      </c>
      <c r="K78" s="722">
        <f t="shared" si="27"/>
        <v>0</v>
      </c>
      <c r="L78" s="722">
        <f t="shared" si="27"/>
        <v>0</v>
      </c>
      <c r="M78" s="722">
        <f t="shared" si="27"/>
        <v>0</v>
      </c>
      <c r="N78" s="722">
        <f t="shared" si="27"/>
        <v>0</v>
      </c>
      <c r="O78" s="722">
        <f t="shared" si="27"/>
        <v>0</v>
      </c>
      <c r="P78" s="722">
        <f t="shared" si="27"/>
        <v>0</v>
      </c>
      <c r="Q78" s="722">
        <f t="shared" si="27"/>
        <v>0</v>
      </c>
      <c r="R78" s="722">
        <f t="shared" si="27"/>
        <v>0</v>
      </c>
      <c r="S78" s="722">
        <f t="shared" si="27"/>
        <v>0</v>
      </c>
      <c r="T78" s="722">
        <f t="shared" si="27"/>
        <v>0</v>
      </c>
      <c r="U78" s="722">
        <f t="shared" si="27"/>
        <v>0</v>
      </c>
      <c r="V78" s="722">
        <f t="shared" si="27"/>
        <v>0</v>
      </c>
      <c r="W78" s="722">
        <f t="shared" si="27"/>
        <v>0</v>
      </c>
      <c r="X78" s="722">
        <f t="shared" si="27"/>
        <v>0</v>
      </c>
      <c r="Y78" s="722">
        <f t="shared" si="27"/>
        <v>0</v>
      </c>
      <c r="Z78" s="722">
        <f t="shared" si="27"/>
        <v>0</v>
      </c>
      <c r="AA78" s="722">
        <f t="shared" si="27"/>
        <v>0</v>
      </c>
      <c r="AB78" s="722">
        <f t="shared" si="27"/>
        <v>0</v>
      </c>
      <c r="AC78" s="722">
        <f t="shared" si="27"/>
        <v>0</v>
      </c>
      <c r="AD78" s="722">
        <f t="shared" si="27"/>
        <v>0</v>
      </c>
      <c r="AE78" s="722">
        <f t="shared" si="27"/>
        <v>0</v>
      </c>
      <c r="AF78" s="722">
        <f t="shared" ref="AF78:BK78" si="28">IF(AND(AF$68=1,AG$68=0),AF76*IF(($D$48/12)=1/12,0,IF($D$48/12=(1/12),0,($D$48-1)/12)),0)</f>
        <v>0</v>
      </c>
      <c r="AG78" s="722">
        <f t="shared" si="28"/>
        <v>0</v>
      </c>
      <c r="AH78" s="722">
        <f t="shared" si="28"/>
        <v>0</v>
      </c>
      <c r="AI78" s="722">
        <f t="shared" si="28"/>
        <v>0</v>
      </c>
      <c r="AJ78" s="722">
        <f t="shared" si="28"/>
        <v>0</v>
      </c>
      <c r="AK78" s="722">
        <f t="shared" si="28"/>
        <v>0</v>
      </c>
      <c r="AL78" s="722">
        <f t="shared" si="28"/>
        <v>0</v>
      </c>
      <c r="AM78" s="722">
        <f t="shared" si="28"/>
        <v>0</v>
      </c>
      <c r="AN78" s="722">
        <f t="shared" si="28"/>
        <v>0</v>
      </c>
      <c r="AO78" s="722">
        <f t="shared" si="28"/>
        <v>0</v>
      </c>
      <c r="AP78" s="722">
        <f t="shared" si="28"/>
        <v>0</v>
      </c>
      <c r="AQ78" s="722">
        <f t="shared" si="28"/>
        <v>0</v>
      </c>
      <c r="AR78" s="722">
        <f t="shared" si="28"/>
        <v>0</v>
      </c>
      <c r="AS78" s="722">
        <f t="shared" si="28"/>
        <v>0</v>
      </c>
      <c r="AT78" s="722">
        <f t="shared" si="28"/>
        <v>0</v>
      </c>
      <c r="AU78" s="722">
        <f t="shared" si="28"/>
        <v>0</v>
      </c>
      <c r="AV78" s="722">
        <f t="shared" si="28"/>
        <v>0</v>
      </c>
      <c r="AW78" s="722">
        <f t="shared" si="28"/>
        <v>0</v>
      </c>
      <c r="AX78" s="722">
        <f t="shared" si="28"/>
        <v>0</v>
      </c>
      <c r="AY78" s="722">
        <f t="shared" si="28"/>
        <v>0</v>
      </c>
      <c r="AZ78" s="722">
        <f t="shared" si="28"/>
        <v>0</v>
      </c>
      <c r="BA78" s="722">
        <f t="shared" si="28"/>
        <v>0</v>
      </c>
      <c r="BB78" s="722">
        <f t="shared" si="28"/>
        <v>0</v>
      </c>
      <c r="BC78" s="722">
        <f t="shared" si="28"/>
        <v>0</v>
      </c>
      <c r="BD78" s="722">
        <f t="shared" si="28"/>
        <v>0</v>
      </c>
      <c r="BE78" s="722">
        <f t="shared" si="28"/>
        <v>0</v>
      </c>
      <c r="BF78" s="722">
        <f t="shared" si="28"/>
        <v>0</v>
      </c>
      <c r="BG78" s="722">
        <f t="shared" si="28"/>
        <v>0</v>
      </c>
      <c r="BH78" s="722">
        <f t="shared" si="28"/>
        <v>0</v>
      </c>
      <c r="BI78" s="722">
        <f t="shared" si="28"/>
        <v>0</v>
      </c>
      <c r="BJ78" s="722">
        <f t="shared" si="28"/>
        <v>0</v>
      </c>
      <c r="BK78" s="722">
        <f t="shared" si="28"/>
        <v>0</v>
      </c>
      <c r="BL78" s="722">
        <f t="shared" ref="BL78:CQ78" si="29">IF(AND(BL$68=1,BM$68=0),BL76*IF(($D$48/12)=1/12,0,IF($D$48/12=(1/12),0,($D$48-1)/12)),0)</f>
        <v>0</v>
      </c>
      <c r="BM78" s="722">
        <f t="shared" si="29"/>
        <v>0</v>
      </c>
      <c r="BN78" s="722">
        <f t="shared" si="29"/>
        <v>0</v>
      </c>
      <c r="BO78" s="722">
        <f t="shared" si="29"/>
        <v>0</v>
      </c>
      <c r="BP78" s="722">
        <f t="shared" si="29"/>
        <v>0</v>
      </c>
      <c r="BQ78" s="722">
        <f t="shared" si="29"/>
        <v>0</v>
      </c>
      <c r="BR78" s="722">
        <f t="shared" si="29"/>
        <v>0</v>
      </c>
      <c r="BS78" s="722">
        <f t="shared" si="29"/>
        <v>0</v>
      </c>
      <c r="BT78" s="722">
        <f t="shared" si="29"/>
        <v>0</v>
      </c>
      <c r="BU78" s="722">
        <f t="shared" si="29"/>
        <v>0</v>
      </c>
      <c r="BV78" s="722">
        <f t="shared" si="29"/>
        <v>0</v>
      </c>
      <c r="BW78" s="722">
        <f t="shared" si="29"/>
        <v>0</v>
      </c>
      <c r="BX78" s="722">
        <f t="shared" si="29"/>
        <v>0</v>
      </c>
      <c r="BY78" s="722">
        <f t="shared" si="29"/>
        <v>0</v>
      </c>
      <c r="BZ78" s="722">
        <f t="shared" si="29"/>
        <v>0</v>
      </c>
      <c r="CA78" s="722">
        <f t="shared" si="29"/>
        <v>0</v>
      </c>
      <c r="CB78" s="722">
        <f t="shared" si="29"/>
        <v>0</v>
      </c>
      <c r="CC78" s="722">
        <f t="shared" si="29"/>
        <v>0</v>
      </c>
      <c r="CD78" s="722">
        <f t="shared" si="29"/>
        <v>0</v>
      </c>
      <c r="CE78" s="722">
        <f t="shared" si="29"/>
        <v>0</v>
      </c>
      <c r="CF78" s="722">
        <f t="shared" si="29"/>
        <v>0</v>
      </c>
      <c r="CG78" s="722">
        <f t="shared" si="29"/>
        <v>0</v>
      </c>
      <c r="CH78" s="722">
        <f t="shared" si="29"/>
        <v>0</v>
      </c>
      <c r="CI78" s="722">
        <f t="shared" si="29"/>
        <v>0</v>
      </c>
      <c r="CJ78" s="722">
        <f t="shared" si="29"/>
        <v>0</v>
      </c>
      <c r="CK78" s="722">
        <f t="shared" si="29"/>
        <v>0</v>
      </c>
      <c r="CL78" s="722">
        <f t="shared" si="29"/>
        <v>0</v>
      </c>
      <c r="CM78" s="722">
        <f t="shared" si="29"/>
        <v>0</v>
      </c>
      <c r="CN78" s="722">
        <f t="shared" si="29"/>
        <v>0</v>
      </c>
      <c r="CO78" s="722">
        <f t="shared" si="29"/>
        <v>0</v>
      </c>
      <c r="CP78" s="722">
        <f t="shared" si="29"/>
        <v>0</v>
      </c>
      <c r="CQ78" s="722">
        <f t="shared" si="29"/>
        <v>0</v>
      </c>
      <c r="CR78" s="722">
        <f t="shared" ref="CR78:CZ78" si="30">IF(AND(CR$68=1,CS$68=0),CR76*IF(($D$48/12)=1/12,0,IF($D$48/12=(1/12),0,($D$48-1)/12)),0)</f>
        <v>0</v>
      </c>
      <c r="CS78" s="722">
        <f t="shared" si="30"/>
        <v>0</v>
      </c>
      <c r="CT78" s="722">
        <f t="shared" si="30"/>
        <v>0</v>
      </c>
      <c r="CU78" s="722">
        <f t="shared" si="30"/>
        <v>0</v>
      </c>
      <c r="CV78" s="722">
        <f t="shared" si="30"/>
        <v>0</v>
      </c>
      <c r="CW78" s="722">
        <f t="shared" si="30"/>
        <v>0</v>
      </c>
      <c r="CX78" s="722">
        <f t="shared" si="30"/>
        <v>0</v>
      </c>
      <c r="CY78" s="722">
        <f t="shared" si="30"/>
        <v>0</v>
      </c>
      <c r="CZ78" s="722">
        <f t="shared" si="30"/>
        <v>0</v>
      </c>
    </row>
    <row r="79" spans="1:105" s="662" customFormat="1" ht="15" hidden="1" customHeight="1" outlineLevel="1">
      <c r="A79" s="658"/>
      <c r="B79" s="829"/>
      <c r="C79" s="705" t="s">
        <v>1421</v>
      </c>
      <c r="D79" s="898">
        <f t="shared" si="22"/>
        <v>0</v>
      </c>
      <c r="E79" s="722">
        <f>E80*(1+$D$6)^E$65</f>
        <v>0</v>
      </c>
      <c r="F79" s="722">
        <f t="shared" ref="F79:BQ79" si="31">F80*(1+$D$6)^F$65</f>
        <v>0</v>
      </c>
      <c r="G79" s="722">
        <f t="shared" si="31"/>
        <v>0</v>
      </c>
      <c r="H79" s="722">
        <f t="shared" si="31"/>
        <v>0</v>
      </c>
      <c r="I79" s="722">
        <f t="shared" si="31"/>
        <v>0</v>
      </c>
      <c r="J79" s="722">
        <f t="shared" si="31"/>
        <v>0</v>
      </c>
      <c r="K79" s="722">
        <f t="shared" si="31"/>
        <v>0</v>
      </c>
      <c r="L79" s="722">
        <f t="shared" si="31"/>
        <v>0</v>
      </c>
      <c r="M79" s="722">
        <f t="shared" si="31"/>
        <v>0</v>
      </c>
      <c r="N79" s="722">
        <f t="shared" si="31"/>
        <v>0</v>
      </c>
      <c r="O79" s="722">
        <f t="shared" si="31"/>
        <v>0</v>
      </c>
      <c r="P79" s="722">
        <f t="shared" si="31"/>
        <v>0</v>
      </c>
      <c r="Q79" s="722">
        <f t="shared" si="31"/>
        <v>0</v>
      </c>
      <c r="R79" s="722">
        <f t="shared" si="31"/>
        <v>0</v>
      </c>
      <c r="S79" s="722">
        <f t="shared" si="31"/>
        <v>0</v>
      </c>
      <c r="T79" s="722">
        <f t="shared" si="31"/>
        <v>0</v>
      </c>
      <c r="U79" s="722">
        <f t="shared" si="31"/>
        <v>0</v>
      </c>
      <c r="V79" s="722">
        <f t="shared" si="31"/>
        <v>0</v>
      </c>
      <c r="W79" s="722">
        <f t="shared" si="31"/>
        <v>0</v>
      </c>
      <c r="X79" s="722">
        <f t="shared" si="31"/>
        <v>0</v>
      </c>
      <c r="Y79" s="722">
        <f t="shared" si="31"/>
        <v>0</v>
      </c>
      <c r="Z79" s="722">
        <f t="shared" si="31"/>
        <v>0</v>
      </c>
      <c r="AA79" s="722">
        <f t="shared" si="31"/>
        <v>0</v>
      </c>
      <c r="AB79" s="722">
        <f t="shared" si="31"/>
        <v>0</v>
      </c>
      <c r="AC79" s="722">
        <f t="shared" si="31"/>
        <v>0</v>
      </c>
      <c r="AD79" s="722">
        <f t="shared" si="31"/>
        <v>0</v>
      </c>
      <c r="AE79" s="722">
        <f t="shared" si="31"/>
        <v>0</v>
      </c>
      <c r="AF79" s="722">
        <f t="shared" si="31"/>
        <v>0</v>
      </c>
      <c r="AG79" s="722">
        <f t="shared" si="31"/>
        <v>0</v>
      </c>
      <c r="AH79" s="722">
        <f t="shared" si="31"/>
        <v>0</v>
      </c>
      <c r="AI79" s="722">
        <f t="shared" si="31"/>
        <v>0</v>
      </c>
      <c r="AJ79" s="722">
        <f t="shared" si="31"/>
        <v>0</v>
      </c>
      <c r="AK79" s="722">
        <f t="shared" si="31"/>
        <v>0</v>
      </c>
      <c r="AL79" s="722">
        <f t="shared" si="31"/>
        <v>0</v>
      </c>
      <c r="AM79" s="722">
        <f t="shared" si="31"/>
        <v>0</v>
      </c>
      <c r="AN79" s="722">
        <f t="shared" si="31"/>
        <v>0</v>
      </c>
      <c r="AO79" s="722">
        <f t="shared" si="31"/>
        <v>0</v>
      </c>
      <c r="AP79" s="722">
        <f t="shared" si="31"/>
        <v>0</v>
      </c>
      <c r="AQ79" s="722">
        <f t="shared" si="31"/>
        <v>0</v>
      </c>
      <c r="AR79" s="722">
        <f t="shared" si="31"/>
        <v>0</v>
      </c>
      <c r="AS79" s="722">
        <f t="shared" si="31"/>
        <v>0</v>
      </c>
      <c r="AT79" s="722">
        <f t="shared" si="31"/>
        <v>0</v>
      </c>
      <c r="AU79" s="722">
        <f t="shared" si="31"/>
        <v>0</v>
      </c>
      <c r="AV79" s="722">
        <f t="shared" si="31"/>
        <v>0</v>
      </c>
      <c r="AW79" s="722">
        <f t="shared" si="31"/>
        <v>0</v>
      </c>
      <c r="AX79" s="722">
        <f t="shared" si="31"/>
        <v>0</v>
      </c>
      <c r="AY79" s="722">
        <f t="shared" si="31"/>
        <v>0</v>
      </c>
      <c r="AZ79" s="722">
        <f t="shared" si="31"/>
        <v>0</v>
      </c>
      <c r="BA79" s="722">
        <f t="shared" si="31"/>
        <v>0</v>
      </c>
      <c r="BB79" s="722">
        <f t="shared" si="31"/>
        <v>0</v>
      </c>
      <c r="BC79" s="722">
        <f t="shared" si="31"/>
        <v>0</v>
      </c>
      <c r="BD79" s="722">
        <f t="shared" si="31"/>
        <v>0</v>
      </c>
      <c r="BE79" s="722">
        <f t="shared" si="31"/>
        <v>0</v>
      </c>
      <c r="BF79" s="722">
        <f t="shared" si="31"/>
        <v>0</v>
      </c>
      <c r="BG79" s="722">
        <f t="shared" si="31"/>
        <v>0</v>
      </c>
      <c r="BH79" s="722">
        <f t="shared" si="31"/>
        <v>0</v>
      </c>
      <c r="BI79" s="722">
        <f t="shared" si="31"/>
        <v>0</v>
      </c>
      <c r="BJ79" s="722">
        <f t="shared" si="31"/>
        <v>0</v>
      </c>
      <c r="BK79" s="722">
        <f t="shared" si="31"/>
        <v>0</v>
      </c>
      <c r="BL79" s="722">
        <f t="shared" si="31"/>
        <v>0</v>
      </c>
      <c r="BM79" s="722">
        <f t="shared" si="31"/>
        <v>0</v>
      </c>
      <c r="BN79" s="722">
        <f t="shared" si="31"/>
        <v>0</v>
      </c>
      <c r="BO79" s="722">
        <f t="shared" si="31"/>
        <v>0</v>
      </c>
      <c r="BP79" s="722">
        <f t="shared" si="31"/>
        <v>0</v>
      </c>
      <c r="BQ79" s="722">
        <f t="shared" si="31"/>
        <v>0</v>
      </c>
      <c r="BR79" s="722">
        <f t="shared" ref="BR79:CZ79" si="32">BR80*(1+$D$6)^BR$65</f>
        <v>0</v>
      </c>
      <c r="BS79" s="722">
        <f t="shared" si="32"/>
        <v>0</v>
      </c>
      <c r="BT79" s="722">
        <f t="shared" si="32"/>
        <v>0</v>
      </c>
      <c r="BU79" s="722">
        <f t="shared" si="32"/>
        <v>0</v>
      </c>
      <c r="BV79" s="722">
        <f t="shared" si="32"/>
        <v>0</v>
      </c>
      <c r="BW79" s="722">
        <f t="shared" si="32"/>
        <v>0</v>
      </c>
      <c r="BX79" s="722">
        <f t="shared" si="32"/>
        <v>0</v>
      </c>
      <c r="BY79" s="722">
        <f t="shared" si="32"/>
        <v>0</v>
      </c>
      <c r="BZ79" s="722">
        <f t="shared" si="32"/>
        <v>0</v>
      </c>
      <c r="CA79" s="722">
        <f t="shared" si="32"/>
        <v>0</v>
      </c>
      <c r="CB79" s="722">
        <f t="shared" si="32"/>
        <v>0</v>
      </c>
      <c r="CC79" s="722">
        <f t="shared" si="32"/>
        <v>0</v>
      </c>
      <c r="CD79" s="722">
        <f t="shared" si="32"/>
        <v>0</v>
      </c>
      <c r="CE79" s="722">
        <f t="shared" si="32"/>
        <v>0</v>
      </c>
      <c r="CF79" s="722">
        <f t="shared" si="32"/>
        <v>0</v>
      </c>
      <c r="CG79" s="722">
        <f t="shared" si="32"/>
        <v>0</v>
      </c>
      <c r="CH79" s="722">
        <f t="shared" si="32"/>
        <v>0</v>
      </c>
      <c r="CI79" s="722">
        <f t="shared" si="32"/>
        <v>0</v>
      </c>
      <c r="CJ79" s="722">
        <f t="shared" si="32"/>
        <v>0</v>
      </c>
      <c r="CK79" s="722">
        <f t="shared" si="32"/>
        <v>0</v>
      </c>
      <c r="CL79" s="722">
        <f t="shared" si="32"/>
        <v>0</v>
      </c>
      <c r="CM79" s="722">
        <f t="shared" si="32"/>
        <v>0</v>
      </c>
      <c r="CN79" s="722">
        <f t="shared" si="32"/>
        <v>0</v>
      </c>
      <c r="CO79" s="722">
        <f t="shared" si="32"/>
        <v>0</v>
      </c>
      <c r="CP79" s="722">
        <f t="shared" si="32"/>
        <v>0</v>
      </c>
      <c r="CQ79" s="722">
        <f t="shared" si="32"/>
        <v>0</v>
      </c>
      <c r="CR79" s="722">
        <f t="shared" si="32"/>
        <v>0</v>
      </c>
      <c r="CS79" s="722">
        <f t="shared" si="32"/>
        <v>0</v>
      </c>
      <c r="CT79" s="722">
        <f t="shared" si="32"/>
        <v>0</v>
      </c>
      <c r="CU79" s="722">
        <f t="shared" si="32"/>
        <v>0</v>
      </c>
      <c r="CV79" s="722">
        <f t="shared" si="32"/>
        <v>0</v>
      </c>
      <c r="CW79" s="722">
        <f t="shared" si="32"/>
        <v>0</v>
      </c>
      <c r="CX79" s="722">
        <f t="shared" si="32"/>
        <v>0</v>
      </c>
      <c r="CY79" s="722">
        <f t="shared" si="32"/>
        <v>0</v>
      </c>
      <c r="CZ79" s="722">
        <f t="shared" si="32"/>
        <v>0</v>
      </c>
    </row>
    <row r="80" spans="1:105" s="662" customFormat="1" ht="15" hidden="1" customHeight="1" outlineLevel="1">
      <c r="A80" s="658"/>
      <c r="B80" s="829"/>
      <c r="C80" s="705" t="s">
        <v>1422</v>
      </c>
      <c r="D80" s="898">
        <f t="shared" si="22"/>
        <v>0</v>
      </c>
      <c r="E80" s="802"/>
      <c r="F80" s="802"/>
      <c r="G80" s="802">
        <v>0</v>
      </c>
      <c r="H80" s="802"/>
      <c r="I80" s="802"/>
      <c r="J80" s="802"/>
      <c r="K80" s="802"/>
      <c r="L80" s="802"/>
      <c r="M80" s="802"/>
      <c r="N80" s="802"/>
      <c r="O80" s="802"/>
      <c r="P80" s="802"/>
      <c r="Q80" s="802"/>
      <c r="R80" s="802"/>
      <c r="S80" s="802"/>
      <c r="T80" s="802"/>
      <c r="U80" s="802"/>
      <c r="V80" s="802"/>
      <c r="W80" s="802"/>
      <c r="X80" s="802"/>
      <c r="Y80" s="802"/>
      <c r="Z80" s="802"/>
      <c r="AA80" s="802"/>
      <c r="AB80" s="802"/>
      <c r="AC80" s="802"/>
      <c r="AD80" s="802"/>
      <c r="AE80" s="802"/>
      <c r="AF80" s="802"/>
      <c r="AG80" s="802"/>
      <c r="AH80" s="802"/>
      <c r="AI80" s="802"/>
      <c r="AJ80" s="802"/>
      <c r="AK80" s="802"/>
      <c r="AL80" s="802"/>
      <c r="AM80" s="802"/>
      <c r="AN80" s="802"/>
      <c r="AO80" s="802"/>
      <c r="AP80" s="802"/>
      <c r="AQ80" s="802"/>
      <c r="AR80" s="802"/>
      <c r="AS80" s="802"/>
      <c r="AT80" s="802"/>
      <c r="AU80" s="802"/>
      <c r="AV80" s="802"/>
      <c r="AW80" s="802"/>
      <c r="AX80" s="802"/>
      <c r="AY80" s="802"/>
      <c r="AZ80" s="802"/>
      <c r="BA80" s="802"/>
      <c r="BB80" s="802"/>
      <c r="BC80" s="802"/>
      <c r="BD80" s="802"/>
      <c r="BE80" s="802"/>
      <c r="BF80" s="802"/>
      <c r="BG80" s="802"/>
      <c r="BH80" s="802"/>
      <c r="BI80" s="802"/>
      <c r="BJ80" s="802"/>
      <c r="BK80" s="802"/>
      <c r="BL80" s="802"/>
      <c r="BM80" s="802"/>
      <c r="BN80" s="802"/>
      <c r="BO80" s="802"/>
      <c r="BP80" s="802"/>
      <c r="BQ80" s="802"/>
      <c r="BR80" s="802"/>
      <c r="BS80" s="802"/>
      <c r="BT80" s="802"/>
      <c r="BU80" s="802"/>
      <c r="BV80" s="802"/>
      <c r="BW80" s="802"/>
      <c r="BX80" s="802"/>
      <c r="BY80" s="802"/>
      <c r="BZ80" s="802"/>
      <c r="CA80" s="802"/>
      <c r="CB80" s="802"/>
      <c r="CC80" s="802"/>
      <c r="CD80" s="802"/>
      <c r="CE80" s="802"/>
      <c r="CF80" s="802"/>
      <c r="CG80" s="802"/>
      <c r="CH80" s="802"/>
      <c r="CI80" s="802"/>
      <c r="CJ80" s="802"/>
      <c r="CK80" s="802"/>
      <c r="CL80" s="802"/>
      <c r="CM80" s="802"/>
      <c r="CN80" s="802"/>
      <c r="CO80" s="802"/>
      <c r="CP80" s="802"/>
      <c r="CQ80" s="802"/>
      <c r="CR80" s="802"/>
      <c r="CS80" s="802"/>
      <c r="CT80" s="802"/>
      <c r="CU80" s="802"/>
      <c r="CV80" s="802"/>
      <c r="CW80" s="802"/>
      <c r="CX80" s="802"/>
      <c r="CY80" s="802"/>
      <c r="CZ80" s="802"/>
    </row>
    <row r="81" spans="1:104" s="666" customFormat="1" ht="14.25" collapsed="1">
      <c r="A81" s="660"/>
      <c r="B81" s="661"/>
      <c r="C81" s="717" t="s">
        <v>1353</v>
      </c>
      <c r="D81" s="897">
        <f t="shared" si="22"/>
        <v>0</v>
      </c>
      <c r="E81" s="718">
        <f t="shared" ref="E81:AJ81" si="33">IF($E$53=1,IF(E73&gt;E74,E73-(E73-E74)*$D$55,E73),E73)</f>
        <v>0</v>
      </c>
      <c r="F81" s="718">
        <f t="shared" si="33"/>
        <v>0</v>
      </c>
      <c r="G81" s="718">
        <f t="shared" si="33"/>
        <v>0</v>
      </c>
      <c r="H81" s="718">
        <f t="shared" si="33"/>
        <v>0</v>
      </c>
      <c r="I81" s="718">
        <f t="shared" si="33"/>
        <v>0</v>
      </c>
      <c r="J81" s="718">
        <f t="shared" si="33"/>
        <v>0</v>
      </c>
      <c r="K81" s="718">
        <f t="shared" si="33"/>
        <v>0</v>
      </c>
      <c r="L81" s="718">
        <f t="shared" si="33"/>
        <v>0</v>
      </c>
      <c r="M81" s="718">
        <f t="shared" si="33"/>
        <v>0</v>
      </c>
      <c r="N81" s="718">
        <f t="shared" si="33"/>
        <v>0</v>
      </c>
      <c r="O81" s="718">
        <f t="shared" si="33"/>
        <v>0</v>
      </c>
      <c r="P81" s="718">
        <f t="shared" si="33"/>
        <v>0</v>
      </c>
      <c r="Q81" s="718">
        <f t="shared" si="33"/>
        <v>0</v>
      </c>
      <c r="R81" s="718">
        <f t="shared" si="33"/>
        <v>0</v>
      </c>
      <c r="S81" s="718">
        <f t="shared" si="33"/>
        <v>0</v>
      </c>
      <c r="T81" s="718">
        <f t="shared" si="33"/>
        <v>0</v>
      </c>
      <c r="U81" s="718">
        <f t="shared" si="33"/>
        <v>0</v>
      </c>
      <c r="V81" s="718">
        <f t="shared" si="33"/>
        <v>0</v>
      </c>
      <c r="W81" s="718">
        <f t="shared" si="33"/>
        <v>0</v>
      </c>
      <c r="X81" s="718">
        <f t="shared" si="33"/>
        <v>0</v>
      </c>
      <c r="Y81" s="718">
        <f t="shared" si="33"/>
        <v>0</v>
      </c>
      <c r="Z81" s="718">
        <f t="shared" si="33"/>
        <v>0</v>
      </c>
      <c r="AA81" s="718">
        <f t="shared" si="33"/>
        <v>0</v>
      </c>
      <c r="AB81" s="718">
        <f t="shared" si="33"/>
        <v>0</v>
      </c>
      <c r="AC81" s="718">
        <f t="shared" si="33"/>
        <v>0</v>
      </c>
      <c r="AD81" s="718">
        <f t="shared" si="33"/>
        <v>0</v>
      </c>
      <c r="AE81" s="718">
        <f t="shared" si="33"/>
        <v>0</v>
      </c>
      <c r="AF81" s="718">
        <f t="shared" si="33"/>
        <v>0</v>
      </c>
      <c r="AG81" s="718">
        <f t="shared" si="33"/>
        <v>0</v>
      </c>
      <c r="AH81" s="718">
        <f t="shared" si="33"/>
        <v>0</v>
      </c>
      <c r="AI81" s="718">
        <f t="shared" si="33"/>
        <v>0</v>
      </c>
      <c r="AJ81" s="718">
        <f t="shared" si="33"/>
        <v>0</v>
      </c>
      <c r="AK81" s="718">
        <f t="shared" ref="AK81:BP81" si="34">IF($E$53=1,IF(AK73&gt;AK74,AK73-(AK73-AK74)*$D$55,AK73),AK73)</f>
        <v>0</v>
      </c>
      <c r="AL81" s="718">
        <f t="shared" si="34"/>
        <v>0</v>
      </c>
      <c r="AM81" s="718">
        <f t="shared" si="34"/>
        <v>0</v>
      </c>
      <c r="AN81" s="718">
        <f t="shared" si="34"/>
        <v>0</v>
      </c>
      <c r="AO81" s="718">
        <f t="shared" si="34"/>
        <v>0</v>
      </c>
      <c r="AP81" s="718">
        <f t="shared" si="34"/>
        <v>0</v>
      </c>
      <c r="AQ81" s="718">
        <f t="shared" si="34"/>
        <v>0</v>
      </c>
      <c r="AR81" s="718">
        <f t="shared" si="34"/>
        <v>0</v>
      </c>
      <c r="AS81" s="718">
        <f t="shared" si="34"/>
        <v>0</v>
      </c>
      <c r="AT81" s="718">
        <f t="shared" si="34"/>
        <v>0</v>
      </c>
      <c r="AU81" s="718">
        <f t="shared" si="34"/>
        <v>0</v>
      </c>
      <c r="AV81" s="718">
        <f t="shared" si="34"/>
        <v>0</v>
      </c>
      <c r="AW81" s="718">
        <f t="shared" si="34"/>
        <v>0</v>
      </c>
      <c r="AX81" s="718">
        <f t="shared" si="34"/>
        <v>0</v>
      </c>
      <c r="AY81" s="718">
        <f t="shared" si="34"/>
        <v>0</v>
      </c>
      <c r="AZ81" s="718">
        <f t="shared" si="34"/>
        <v>0</v>
      </c>
      <c r="BA81" s="718">
        <f t="shared" si="34"/>
        <v>0</v>
      </c>
      <c r="BB81" s="718">
        <f t="shared" si="34"/>
        <v>0</v>
      </c>
      <c r="BC81" s="718">
        <f t="shared" si="34"/>
        <v>0</v>
      </c>
      <c r="BD81" s="718">
        <f t="shared" si="34"/>
        <v>0</v>
      </c>
      <c r="BE81" s="718">
        <f t="shared" si="34"/>
        <v>0</v>
      </c>
      <c r="BF81" s="718">
        <f t="shared" si="34"/>
        <v>0</v>
      </c>
      <c r="BG81" s="718">
        <f t="shared" si="34"/>
        <v>0</v>
      </c>
      <c r="BH81" s="718">
        <f t="shared" si="34"/>
        <v>0</v>
      </c>
      <c r="BI81" s="718">
        <f t="shared" si="34"/>
        <v>0</v>
      </c>
      <c r="BJ81" s="718">
        <f t="shared" si="34"/>
        <v>0</v>
      </c>
      <c r="BK81" s="718">
        <f t="shared" si="34"/>
        <v>0</v>
      </c>
      <c r="BL81" s="718">
        <f t="shared" si="34"/>
        <v>0</v>
      </c>
      <c r="BM81" s="718">
        <f t="shared" si="34"/>
        <v>0</v>
      </c>
      <c r="BN81" s="718">
        <f t="shared" si="34"/>
        <v>0</v>
      </c>
      <c r="BO81" s="718">
        <f t="shared" si="34"/>
        <v>0</v>
      </c>
      <c r="BP81" s="718">
        <f t="shared" si="34"/>
        <v>0</v>
      </c>
      <c r="BQ81" s="718">
        <f t="shared" ref="BQ81:CZ81" si="35">IF($E$53=1,IF(BQ73&gt;BQ74,BQ73-(BQ73-BQ74)*$D$55,BQ73),BQ73)</f>
        <v>0</v>
      </c>
      <c r="BR81" s="718">
        <f t="shared" si="35"/>
        <v>0</v>
      </c>
      <c r="BS81" s="718">
        <f t="shared" si="35"/>
        <v>0</v>
      </c>
      <c r="BT81" s="718">
        <f t="shared" si="35"/>
        <v>0</v>
      </c>
      <c r="BU81" s="718">
        <f t="shared" si="35"/>
        <v>0</v>
      </c>
      <c r="BV81" s="718">
        <f t="shared" si="35"/>
        <v>0</v>
      </c>
      <c r="BW81" s="718">
        <f t="shared" si="35"/>
        <v>0</v>
      </c>
      <c r="BX81" s="718">
        <f t="shared" si="35"/>
        <v>0</v>
      </c>
      <c r="BY81" s="718">
        <f t="shared" si="35"/>
        <v>0</v>
      </c>
      <c r="BZ81" s="718">
        <f t="shared" si="35"/>
        <v>0</v>
      </c>
      <c r="CA81" s="718">
        <f t="shared" si="35"/>
        <v>0</v>
      </c>
      <c r="CB81" s="718">
        <f t="shared" si="35"/>
        <v>0</v>
      </c>
      <c r="CC81" s="718">
        <f t="shared" si="35"/>
        <v>0</v>
      </c>
      <c r="CD81" s="718">
        <f t="shared" si="35"/>
        <v>0</v>
      </c>
      <c r="CE81" s="718">
        <f t="shared" si="35"/>
        <v>0</v>
      </c>
      <c r="CF81" s="718">
        <f t="shared" si="35"/>
        <v>0</v>
      </c>
      <c r="CG81" s="718">
        <f t="shared" si="35"/>
        <v>0</v>
      </c>
      <c r="CH81" s="718">
        <f t="shared" si="35"/>
        <v>0</v>
      </c>
      <c r="CI81" s="718">
        <f t="shared" si="35"/>
        <v>0</v>
      </c>
      <c r="CJ81" s="718">
        <f t="shared" si="35"/>
        <v>0</v>
      </c>
      <c r="CK81" s="718">
        <f t="shared" si="35"/>
        <v>0</v>
      </c>
      <c r="CL81" s="718">
        <f t="shared" si="35"/>
        <v>0</v>
      </c>
      <c r="CM81" s="718">
        <f t="shared" si="35"/>
        <v>0</v>
      </c>
      <c r="CN81" s="718">
        <f t="shared" si="35"/>
        <v>0</v>
      </c>
      <c r="CO81" s="718">
        <f t="shared" si="35"/>
        <v>0</v>
      </c>
      <c r="CP81" s="718">
        <f t="shared" si="35"/>
        <v>0</v>
      </c>
      <c r="CQ81" s="718">
        <f t="shared" si="35"/>
        <v>0</v>
      </c>
      <c r="CR81" s="718">
        <f t="shared" si="35"/>
        <v>0</v>
      </c>
      <c r="CS81" s="718">
        <f t="shared" si="35"/>
        <v>0</v>
      </c>
      <c r="CT81" s="718">
        <f t="shared" si="35"/>
        <v>0</v>
      </c>
      <c r="CU81" s="718">
        <f t="shared" si="35"/>
        <v>0</v>
      </c>
      <c r="CV81" s="718">
        <f t="shared" si="35"/>
        <v>0</v>
      </c>
      <c r="CW81" s="718">
        <f t="shared" si="35"/>
        <v>0</v>
      </c>
      <c r="CX81" s="718">
        <f t="shared" si="35"/>
        <v>0</v>
      </c>
      <c r="CY81" s="718">
        <f t="shared" si="35"/>
        <v>0</v>
      </c>
      <c r="CZ81" s="718">
        <f t="shared" si="35"/>
        <v>0</v>
      </c>
    </row>
    <row r="82" spans="1:104" s="666" customFormat="1" ht="14.25">
      <c r="A82" s="660"/>
      <c r="B82" s="660"/>
      <c r="C82" s="717" t="s">
        <v>1352</v>
      </c>
      <c r="D82" s="897">
        <f t="shared" si="22"/>
        <v>0</v>
      </c>
      <c r="E82" s="714">
        <f t="shared" ref="E82:AD82" si="36">SUM(E83,E85)-IF(E86&gt;0,(E84-E86),0)</f>
        <v>0</v>
      </c>
      <c r="F82" s="714">
        <f t="shared" si="36"/>
        <v>0</v>
      </c>
      <c r="G82" s="714">
        <f>SUM(G83,G85)-IF(G86&gt;0,(G84-G86),0)</f>
        <v>0</v>
      </c>
      <c r="H82" s="714">
        <f t="shared" si="36"/>
        <v>0</v>
      </c>
      <c r="I82" s="714">
        <f t="shared" si="36"/>
        <v>0</v>
      </c>
      <c r="J82" s="714">
        <f t="shared" si="36"/>
        <v>0</v>
      </c>
      <c r="K82" s="714">
        <f t="shared" si="36"/>
        <v>0</v>
      </c>
      <c r="L82" s="714">
        <f t="shared" si="36"/>
        <v>0</v>
      </c>
      <c r="M82" s="714">
        <f t="shared" si="36"/>
        <v>0</v>
      </c>
      <c r="N82" s="714">
        <f t="shared" si="36"/>
        <v>0</v>
      </c>
      <c r="O82" s="714">
        <f t="shared" si="36"/>
        <v>0</v>
      </c>
      <c r="P82" s="714">
        <f t="shared" si="36"/>
        <v>0</v>
      </c>
      <c r="Q82" s="714">
        <f t="shared" si="36"/>
        <v>0</v>
      </c>
      <c r="R82" s="714">
        <f t="shared" si="36"/>
        <v>0</v>
      </c>
      <c r="S82" s="714">
        <f t="shared" si="36"/>
        <v>0</v>
      </c>
      <c r="T82" s="714">
        <f t="shared" si="36"/>
        <v>0</v>
      </c>
      <c r="U82" s="714">
        <f t="shared" si="36"/>
        <v>0</v>
      </c>
      <c r="V82" s="714">
        <f t="shared" si="36"/>
        <v>0</v>
      </c>
      <c r="W82" s="714">
        <f t="shared" si="36"/>
        <v>0</v>
      </c>
      <c r="X82" s="714">
        <f t="shared" si="36"/>
        <v>0</v>
      </c>
      <c r="Y82" s="714">
        <f t="shared" si="36"/>
        <v>0</v>
      </c>
      <c r="Z82" s="714">
        <f t="shared" si="36"/>
        <v>0</v>
      </c>
      <c r="AA82" s="714">
        <f t="shared" si="36"/>
        <v>0</v>
      </c>
      <c r="AB82" s="714">
        <f t="shared" si="36"/>
        <v>0</v>
      </c>
      <c r="AC82" s="714">
        <f t="shared" si="36"/>
        <v>0</v>
      </c>
      <c r="AD82" s="714">
        <f t="shared" si="36"/>
        <v>0</v>
      </c>
      <c r="AE82" s="714">
        <f>SUM(AE83,AE85)-IF(AE86&gt;0,(AE84-AE86),0)</f>
        <v>0</v>
      </c>
      <c r="AF82" s="714">
        <f>SUM(AF83,AF85)-IF(AF86&gt;0,(AF84-AF86),0)</f>
        <v>0</v>
      </c>
      <c r="AG82" s="714">
        <f t="shared" ref="AG82:CR82" si="37">SUM(AG83,AG85)-IF(AG86&gt;0,(AG84-AG86),0)</f>
        <v>0</v>
      </c>
      <c r="AH82" s="714">
        <f t="shared" si="37"/>
        <v>0</v>
      </c>
      <c r="AI82" s="714">
        <f t="shared" si="37"/>
        <v>0</v>
      </c>
      <c r="AJ82" s="714">
        <f t="shared" si="37"/>
        <v>0</v>
      </c>
      <c r="AK82" s="714">
        <f t="shared" si="37"/>
        <v>0</v>
      </c>
      <c r="AL82" s="714">
        <f t="shared" si="37"/>
        <v>0</v>
      </c>
      <c r="AM82" s="714">
        <f t="shared" si="37"/>
        <v>0</v>
      </c>
      <c r="AN82" s="714">
        <f t="shared" si="37"/>
        <v>0</v>
      </c>
      <c r="AO82" s="714">
        <f t="shared" si="37"/>
        <v>0</v>
      </c>
      <c r="AP82" s="714">
        <f t="shared" si="37"/>
        <v>0</v>
      </c>
      <c r="AQ82" s="714">
        <f t="shared" si="37"/>
        <v>0</v>
      </c>
      <c r="AR82" s="714">
        <f t="shared" si="37"/>
        <v>0</v>
      </c>
      <c r="AS82" s="714">
        <f t="shared" si="37"/>
        <v>0</v>
      </c>
      <c r="AT82" s="714">
        <f t="shared" si="37"/>
        <v>0</v>
      </c>
      <c r="AU82" s="714">
        <f t="shared" si="37"/>
        <v>0</v>
      </c>
      <c r="AV82" s="714">
        <f t="shared" si="37"/>
        <v>0</v>
      </c>
      <c r="AW82" s="714">
        <f t="shared" si="37"/>
        <v>0</v>
      </c>
      <c r="AX82" s="714">
        <f t="shared" si="37"/>
        <v>0</v>
      </c>
      <c r="AY82" s="714">
        <f t="shared" si="37"/>
        <v>0</v>
      </c>
      <c r="AZ82" s="714">
        <f t="shared" si="37"/>
        <v>0</v>
      </c>
      <c r="BA82" s="714">
        <f t="shared" si="37"/>
        <v>0</v>
      </c>
      <c r="BB82" s="714">
        <f t="shared" si="37"/>
        <v>0</v>
      </c>
      <c r="BC82" s="714">
        <f t="shared" si="37"/>
        <v>0</v>
      </c>
      <c r="BD82" s="714">
        <f t="shared" si="37"/>
        <v>0</v>
      </c>
      <c r="BE82" s="714">
        <f t="shared" si="37"/>
        <v>0</v>
      </c>
      <c r="BF82" s="714">
        <f t="shared" si="37"/>
        <v>0</v>
      </c>
      <c r="BG82" s="714">
        <f t="shared" si="37"/>
        <v>0</v>
      </c>
      <c r="BH82" s="714">
        <f t="shared" si="37"/>
        <v>0</v>
      </c>
      <c r="BI82" s="714">
        <f t="shared" si="37"/>
        <v>0</v>
      </c>
      <c r="BJ82" s="714">
        <f t="shared" si="37"/>
        <v>0</v>
      </c>
      <c r="BK82" s="714">
        <f t="shared" si="37"/>
        <v>0</v>
      </c>
      <c r="BL82" s="714">
        <f t="shared" si="37"/>
        <v>0</v>
      </c>
      <c r="BM82" s="714">
        <f t="shared" si="37"/>
        <v>0</v>
      </c>
      <c r="BN82" s="714">
        <f t="shared" si="37"/>
        <v>0</v>
      </c>
      <c r="BO82" s="714">
        <f t="shared" si="37"/>
        <v>0</v>
      </c>
      <c r="BP82" s="714">
        <f t="shared" si="37"/>
        <v>0</v>
      </c>
      <c r="BQ82" s="714">
        <f t="shared" si="37"/>
        <v>0</v>
      </c>
      <c r="BR82" s="714">
        <f t="shared" si="37"/>
        <v>0</v>
      </c>
      <c r="BS82" s="714">
        <f t="shared" si="37"/>
        <v>0</v>
      </c>
      <c r="BT82" s="714">
        <f t="shared" si="37"/>
        <v>0</v>
      </c>
      <c r="BU82" s="714">
        <f t="shared" si="37"/>
        <v>0</v>
      </c>
      <c r="BV82" s="714">
        <f t="shared" si="37"/>
        <v>0</v>
      </c>
      <c r="BW82" s="714">
        <f t="shared" si="37"/>
        <v>0</v>
      </c>
      <c r="BX82" s="714">
        <f t="shared" si="37"/>
        <v>0</v>
      </c>
      <c r="BY82" s="714">
        <f t="shared" si="37"/>
        <v>0</v>
      </c>
      <c r="BZ82" s="714">
        <f t="shared" si="37"/>
        <v>0</v>
      </c>
      <c r="CA82" s="714">
        <f t="shared" si="37"/>
        <v>0</v>
      </c>
      <c r="CB82" s="714">
        <f t="shared" si="37"/>
        <v>0</v>
      </c>
      <c r="CC82" s="714">
        <f t="shared" si="37"/>
        <v>0</v>
      </c>
      <c r="CD82" s="714">
        <f t="shared" si="37"/>
        <v>0</v>
      </c>
      <c r="CE82" s="714">
        <f t="shared" si="37"/>
        <v>0</v>
      </c>
      <c r="CF82" s="714">
        <f t="shared" si="37"/>
        <v>0</v>
      </c>
      <c r="CG82" s="714">
        <f t="shared" si="37"/>
        <v>0</v>
      </c>
      <c r="CH82" s="714">
        <f t="shared" si="37"/>
        <v>0</v>
      </c>
      <c r="CI82" s="714">
        <f t="shared" si="37"/>
        <v>0</v>
      </c>
      <c r="CJ82" s="714">
        <f t="shared" si="37"/>
        <v>0</v>
      </c>
      <c r="CK82" s="714">
        <f t="shared" si="37"/>
        <v>0</v>
      </c>
      <c r="CL82" s="714">
        <f t="shared" si="37"/>
        <v>0</v>
      </c>
      <c r="CM82" s="714">
        <f t="shared" si="37"/>
        <v>0</v>
      </c>
      <c r="CN82" s="714">
        <f t="shared" si="37"/>
        <v>0</v>
      </c>
      <c r="CO82" s="714">
        <f t="shared" si="37"/>
        <v>0</v>
      </c>
      <c r="CP82" s="714">
        <f t="shared" si="37"/>
        <v>0</v>
      </c>
      <c r="CQ82" s="714">
        <f t="shared" si="37"/>
        <v>0</v>
      </c>
      <c r="CR82" s="714">
        <f t="shared" si="37"/>
        <v>0</v>
      </c>
      <c r="CS82" s="714">
        <f t="shared" ref="CS82:CZ82" si="38">SUM(CS83,CS85)-IF(CS86&gt;0,(CS84-CS86),0)</f>
        <v>0</v>
      </c>
      <c r="CT82" s="714">
        <f t="shared" si="38"/>
        <v>0</v>
      </c>
      <c r="CU82" s="714">
        <f t="shared" si="38"/>
        <v>0</v>
      </c>
      <c r="CV82" s="714">
        <f t="shared" si="38"/>
        <v>0</v>
      </c>
      <c r="CW82" s="714">
        <f t="shared" si="38"/>
        <v>0</v>
      </c>
      <c r="CX82" s="714">
        <f t="shared" si="38"/>
        <v>0</v>
      </c>
      <c r="CY82" s="714">
        <f t="shared" si="38"/>
        <v>0</v>
      </c>
      <c r="CZ82" s="714">
        <f t="shared" si="38"/>
        <v>0</v>
      </c>
    </row>
    <row r="83" spans="1:104" s="662" customFormat="1" ht="15" hidden="1" customHeight="1" outlineLevel="1">
      <c r="A83" s="658"/>
      <c r="B83" s="658"/>
      <c r="C83" s="705" t="s">
        <v>1351</v>
      </c>
      <c r="D83" s="898">
        <f t="shared" si="22"/>
        <v>0</v>
      </c>
      <c r="E83" s="722">
        <f t="shared" ref="E83:AJ83" si="39">IF(E65&gt;$D$18,0,IF(E67=1,$D$57,0))*(1+$D$6)^E65</f>
        <v>0</v>
      </c>
      <c r="F83" s="722">
        <f t="shared" si="39"/>
        <v>0</v>
      </c>
      <c r="G83" s="722">
        <f t="shared" si="39"/>
        <v>0</v>
      </c>
      <c r="H83" s="722">
        <f t="shared" si="39"/>
        <v>0</v>
      </c>
      <c r="I83" s="722">
        <f t="shared" si="39"/>
        <v>0</v>
      </c>
      <c r="J83" s="722">
        <f t="shared" si="39"/>
        <v>0</v>
      </c>
      <c r="K83" s="722">
        <f t="shared" si="39"/>
        <v>0</v>
      </c>
      <c r="L83" s="722">
        <f t="shared" si="39"/>
        <v>0</v>
      </c>
      <c r="M83" s="722">
        <f t="shared" si="39"/>
        <v>0</v>
      </c>
      <c r="N83" s="722">
        <f t="shared" si="39"/>
        <v>0</v>
      </c>
      <c r="O83" s="722">
        <f t="shared" si="39"/>
        <v>0</v>
      </c>
      <c r="P83" s="722">
        <f t="shared" si="39"/>
        <v>0</v>
      </c>
      <c r="Q83" s="722">
        <f t="shared" si="39"/>
        <v>0</v>
      </c>
      <c r="R83" s="722">
        <f t="shared" si="39"/>
        <v>0</v>
      </c>
      <c r="S83" s="722">
        <f t="shared" si="39"/>
        <v>0</v>
      </c>
      <c r="T83" s="722">
        <f t="shared" si="39"/>
        <v>0</v>
      </c>
      <c r="U83" s="722">
        <f t="shared" si="39"/>
        <v>0</v>
      </c>
      <c r="V83" s="722">
        <f t="shared" si="39"/>
        <v>0</v>
      </c>
      <c r="W83" s="722">
        <f t="shared" si="39"/>
        <v>0</v>
      </c>
      <c r="X83" s="722">
        <f t="shared" si="39"/>
        <v>0</v>
      </c>
      <c r="Y83" s="722">
        <f t="shared" si="39"/>
        <v>0</v>
      </c>
      <c r="Z83" s="722">
        <f t="shared" si="39"/>
        <v>0</v>
      </c>
      <c r="AA83" s="722">
        <f t="shared" si="39"/>
        <v>0</v>
      </c>
      <c r="AB83" s="722">
        <f t="shared" si="39"/>
        <v>0</v>
      </c>
      <c r="AC83" s="722">
        <f t="shared" si="39"/>
        <v>0</v>
      </c>
      <c r="AD83" s="722">
        <f t="shared" si="39"/>
        <v>0</v>
      </c>
      <c r="AE83" s="722">
        <f t="shared" si="39"/>
        <v>0</v>
      </c>
      <c r="AF83" s="722">
        <f t="shared" si="39"/>
        <v>0</v>
      </c>
      <c r="AG83" s="722">
        <f t="shared" si="39"/>
        <v>0</v>
      </c>
      <c r="AH83" s="722">
        <f t="shared" si="39"/>
        <v>0</v>
      </c>
      <c r="AI83" s="722">
        <f t="shared" si="39"/>
        <v>0</v>
      </c>
      <c r="AJ83" s="722">
        <f t="shared" si="39"/>
        <v>0</v>
      </c>
      <c r="AK83" s="722">
        <f t="shared" ref="AK83:BP83" si="40">IF(AK65&gt;$D$18,0,IF(AK67=1,$D$57,0))*(1+$D$6)^AK65</f>
        <v>0</v>
      </c>
      <c r="AL83" s="722">
        <f t="shared" si="40"/>
        <v>0</v>
      </c>
      <c r="AM83" s="722">
        <f t="shared" si="40"/>
        <v>0</v>
      </c>
      <c r="AN83" s="722">
        <f t="shared" si="40"/>
        <v>0</v>
      </c>
      <c r="AO83" s="722">
        <f t="shared" si="40"/>
        <v>0</v>
      </c>
      <c r="AP83" s="722">
        <f t="shared" si="40"/>
        <v>0</v>
      </c>
      <c r="AQ83" s="722">
        <f t="shared" si="40"/>
        <v>0</v>
      </c>
      <c r="AR83" s="722">
        <f t="shared" si="40"/>
        <v>0</v>
      </c>
      <c r="AS83" s="722">
        <f t="shared" si="40"/>
        <v>0</v>
      </c>
      <c r="AT83" s="722">
        <f t="shared" si="40"/>
        <v>0</v>
      </c>
      <c r="AU83" s="722">
        <f t="shared" si="40"/>
        <v>0</v>
      </c>
      <c r="AV83" s="722">
        <f t="shared" si="40"/>
        <v>0</v>
      </c>
      <c r="AW83" s="722">
        <f t="shared" si="40"/>
        <v>0</v>
      </c>
      <c r="AX83" s="722">
        <f t="shared" si="40"/>
        <v>0</v>
      </c>
      <c r="AY83" s="722">
        <f t="shared" si="40"/>
        <v>0</v>
      </c>
      <c r="AZ83" s="722">
        <f t="shared" si="40"/>
        <v>0</v>
      </c>
      <c r="BA83" s="722">
        <f t="shared" si="40"/>
        <v>0</v>
      </c>
      <c r="BB83" s="722">
        <f t="shared" si="40"/>
        <v>0</v>
      </c>
      <c r="BC83" s="722">
        <f t="shared" si="40"/>
        <v>0</v>
      </c>
      <c r="BD83" s="722">
        <f t="shared" si="40"/>
        <v>0</v>
      </c>
      <c r="BE83" s="722">
        <f t="shared" si="40"/>
        <v>0</v>
      </c>
      <c r="BF83" s="722">
        <f t="shared" si="40"/>
        <v>0</v>
      </c>
      <c r="BG83" s="722">
        <f t="shared" si="40"/>
        <v>0</v>
      </c>
      <c r="BH83" s="722">
        <f t="shared" si="40"/>
        <v>0</v>
      </c>
      <c r="BI83" s="722">
        <f t="shared" si="40"/>
        <v>0</v>
      </c>
      <c r="BJ83" s="722">
        <f t="shared" si="40"/>
        <v>0</v>
      </c>
      <c r="BK83" s="722">
        <f t="shared" si="40"/>
        <v>0</v>
      </c>
      <c r="BL83" s="722">
        <f t="shared" si="40"/>
        <v>0</v>
      </c>
      <c r="BM83" s="722">
        <f t="shared" si="40"/>
        <v>0</v>
      </c>
      <c r="BN83" s="722">
        <f t="shared" si="40"/>
        <v>0</v>
      </c>
      <c r="BO83" s="722">
        <f t="shared" si="40"/>
        <v>0</v>
      </c>
      <c r="BP83" s="722">
        <f t="shared" si="40"/>
        <v>0</v>
      </c>
      <c r="BQ83" s="722">
        <f t="shared" ref="BQ83:CZ83" si="41">IF(BQ65&gt;$D$18,0,IF(BQ67=1,$D$57,0))*(1+$D$6)^BQ65</f>
        <v>0</v>
      </c>
      <c r="BR83" s="722">
        <f t="shared" si="41"/>
        <v>0</v>
      </c>
      <c r="BS83" s="722">
        <f t="shared" si="41"/>
        <v>0</v>
      </c>
      <c r="BT83" s="722">
        <f t="shared" si="41"/>
        <v>0</v>
      </c>
      <c r="BU83" s="722">
        <f t="shared" si="41"/>
        <v>0</v>
      </c>
      <c r="BV83" s="722">
        <f t="shared" si="41"/>
        <v>0</v>
      </c>
      <c r="BW83" s="722">
        <f t="shared" si="41"/>
        <v>0</v>
      </c>
      <c r="BX83" s="722">
        <f t="shared" si="41"/>
        <v>0</v>
      </c>
      <c r="BY83" s="722">
        <f t="shared" si="41"/>
        <v>0</v>
      </c>
      <c r="BZ83" s="722">
        <f t="shared" si="41"/>
        <v>0</v>
      </c>
      <c r="CA83" s="722">
        <f t="shared" si="41"/>
        <v>0</v>
      </c>
      <c r="CB83" s="722">
        <f t="shared" si="41"/>
        <v>0</v>
      </c>
      <c r="CC83" s="722">
        <f t="shared" si="41"/>
        <v>0</v>
      </c>
      <c r="CD83" s="722">
        <f t="shared" si="41"/>
        <v>0</v>
      </c>
      <c r="CE83" s="722">
        <f t="shared" si="41"/>
        <v>0</v>
      </c>
      <c r="CF83" s="722">
        <f t="shared" si="41"/>
        <v>0</v>
      </c>
      <c r="CG83" s="722">
        <f t="shared" si="41"/>
        <v>0</v>
      </c>
      <c r="CH83" s="722">
        <f t="shared" si="41"/>
        <v>0</v>
      </c>
      <c r="CI83" s="722">
        <f t="shared" si="41"/>
        <v>0</v>
      </c>
      <c r="CJ83" s="722">
        <f t="shared" si="41"/>
        <v>0</v>
      </c>
      <c r="CK83" s="722">
        <f t="shared" si="41"/>
        <v>0</v>
      </c>
      <c r="CL83" s="722">
        <f t="shared" si="41"/>
        <v>0</v>
      </c>
      <c r="CM83" s="722">
        <f t="shared" si="41"/>
        <v>0</v>
      </c>
      <c r="CN83" s="722">
        <f t="shared" si="41"/>
        <v>0</v>
      </c>
      <c r="CO83" s="722">
        <f t="shared" si="41"/>
        <v>0</v>
      </c>
      <c r="CP83" s="722">
        <f t="shared" si="41"/>
        <v>0</v>
      </c>
      <c r="CQ83" s="722">
        <f t="shared" si="41"/>
        <v>0</v>
      </c>
      <c r="CR83" s="722">
        <f t="shared" si="41"/>
        <v>0</v>
      </c>
      <c r="CS83" s="722">
        <f t="shared" si="41"/>
        <v>0</v>
      </c>
      <c r="CT83" s="722">
        <f t="shared" si="41"/>
        <v>0</v>
      </c>
      <c r="CU83" s="722">
        <f t="shared" si="41"/>
        <v>0</v>
      </c>
      <c r="CV83" s="722">
        <f t="shared" si="41"/>
        <v>0</v>
      </c>
      <c r="CW83" s="722">
        <f t="shared" si="41"/>
        <v>0</v>
      </c>
      <c r="CX83" s="722">
        <f t="shared" si="41"/>
        <v>0</v>
      </c>
      <c r="CY83" s="722">
        <f t="shared" si="41"/>
        <v>0</v>
      </c>
      <c r="CZ83" s="722">
        <f t="shared" si="41"/>
        <v>0</v>
      </c>
    </row>
    <row r="84" spans="1:104" s="662" customFormat="1" ht="15" hidden="1" customHeight="1" outlineLevel="1">
      <c r="A84" s="658"/>
      <c r="B84" s="658"/>
      <c r="C84" s="720" t="s">
        <v>1350</v>
      </c>
      <c r="D84" s="899"/>
      <c r="E84" s="721">
        <f>IF($E$16=1,0,IF(E65&lt;=$D$18,$D57*(1+$D$6)^E65,0)*((12-($D$17-1))/12))</f>
        <v>0</v>
      </c>
      <c r="F84" s="721">
        <f t="shared" ref="F84:AK84" si="42">IF(F65&lt;=$D$18,$D57*(1+$D$6)^F65,0)</f>
        <v>0</v>
      </c>
      <c r="G84" s="721">
        <f t="shared" si="42"/>
        <v>0</v>
      </c>
      <c r="H84" s="721">
        <f t="shared" si="42"/>
        <v>0</v>
      </c>
      <c r="I84" s="721">
        <f t="shared" si="42"/>
        <v>0</v>
      </c>
      <c r="J84" s="721">
        <f t="shared" si="42"/>
        <v>0</v>
      </c>
      <c r="K84" s="721">
        <f t="shared" si="42"/>
        <v>0</v>
      </c>
      <c r="L84" s="721">
        <f t="shared" si="42"/>
        <v>0</v>
      </c>
      <c r="M84" s="721">
        <f t="shared" si="42"/>
        <v>0</v>
      </c>
      <c r="N84" s="721">
        <f t="shared" si="42"/>
        <v>0</v>
      </c>
      <c r="O84" s="721">
        <f t="shared" si="42"/>
        <v>0</v>
      </c>
      <c r="P84" s="721">
        <f t="shared" si="42"/>
        <v>0</v>
      </c>
      <c r="Q84" s="721">
        <f t="shared" si="42"/>
        <v>0</v>
      </c>
      <c r="R84" s="721">
        <f t="shared" si="42"/>
        <v>0</v>
      </c>
      <c r="S84" s="721">
        <f t="shared" si="42"/>
        <v>0</v>
      </c>
      <c r="T84" s="721">
        <f t="shared" si="42"/>
        <v>0</v>
      </c>
      <c r="U84" s="721">
        <f t="shared" si="42"/>
        <v>0</v>
      </c>
      <c r="V84" s="721">
        <f t="shared" si="42"/>
        <v>0</v>
      </c>
      <c r="W84" s="721">
        <f t="shared" si="42"/>
        <v>0</v>
      </c>
      <c r="X84" s="721">
        <f t="shared" si="42"/>
        <v>0</v>
      </c>
      <c r="Y84" s="721">
        <f t="shared" si="42"/>
        <v>0</v>
      </c>
      <c r="Z84" s="721">
        <f t="shared" si="42"/>
        <v>0</v>
      </c>
      <c r="AA84" s="721">
        <f t="shared" si="42"/>
        <v>0</v>
      </c>
      <c r="AB84" s="721">
        <f t="shared" si="42"/>
        <v>0</v>
      </c>
      <c r="AC84" s="721">
        <f t="shared" si="42"/>
        <v>0</v>
      </c>
      <c r="AD84" s="721">
        <f t="shared" si="42"/>
        <v>0</v>
      </c>
      <c r="AE84" s="721">
        <f t="shared" si="42"/>
        <v>0</v>
      </c>
      <c r="AF84" s="721">
        <f t="shared" si="42"/>
        <v>0</v>
      </c>
      <c r="AG84" s="721">
        <f t="shared" si="42"/>
        <v>0</v>
      </c>
      <c r="AH84" s="721">
        <f t="shared" si="42"/>
        <v>0</v>
      </c>
      <c r="AI84" s="721">
        <f t="shared" si="42"/>
        <v>0</v>
      </c>
      <c r="AJ84" s="721">
        <f t="shared" si="42"/>
        <v>0</v>
      </c>
      <c r="AK84" s="721">
        <f t="shared" si="42"/>
        <v>0</v>
      </c>
      <c r="AL84" s="721">
        <f t="shared" ref="AL84:BQ84" si="43">IF(AL65&lt;=$D$18,$D57*(1+$D$6)^AL65,0)</f>
        <v>0</v>
      </c>
      <c r="AM84" s="721">
        <f t="shared" si="43"/>
        <v>0</v>
      </c>
      <c r="AN84" s="721">
        <f t="shared" si="43"/>
        <v>0</v>
      </c>
      <c r="AO84" s="721">
        <f t="shared" si="43"/>
        <v>0</v>
      </c>
      <c r="AP84" s="721">
        <f t="shared" si="43"/>
        <v>0</v>
      </c>
      <c r="AQ84" s="721">
        <f t="shared" si="43"/>
        <v>0</v>
      </c>
      <c r="AR84" s="721">
        <f t="shared" si="43"/>
        <v>0</v>
      </c>
      <c r="AS84" s="721">
        <f t="shared" si="43"/>
        <v>0</v>
      </c>
      <c r="AT84" s="721">
        <f t="shared" si="43"/>
        <v>0</v>
      </c>
      <c r="AU84" s="721">
        <f t="shared" si="43"/>
        <v>0</v>
      </c>
      <c r="AV84" s="721">
        <f t="shared" si="43"/>
        <v>0</v>
      </c>
      <c r="AW84" s="721">
        <f t="shared" si="43"/>
        <v>0</v>
      </c>
      <c r="AX84" s="721">
        <f t="shared" si="43"/>
        <v>0</v>
      </c>
      <c r="AY84" s="721">
        <f t="shared" si="43"/>
        <v>0</v>
      </c>
      <c r="AZ84" s="721">
        <f t="shared" si="43"/>
        <v>0</v>
      </c>
      <c r="BA84" s="721">
        <f t="shared" si="43"/>
        <v>0</v>
      </c>
      <c r="BB84" s="721">
        <f t="shared" si="43"/>
        <v>0</v>
      </c>
      <c r="BC84" s="721">
        <f t="shared" si="43"/>
        <v>0</v>
      </c>
      <c r="BD84" s="721">
        <f t="shared" si="43"/>
        <v>0</v>
      </c>
      <c r="BE84" s="721">
        <f t="shared" si="43"/>
        <v>0</v>
      </c>
      <c r="BF84" s="721">
        <f t="shared" si="43"/>
        <v>0</v>
      </c>
      <c r="BG84" s="721">
        <f t="shared" si="43"/>
        <v>0</v>
      </c>
      <c r="BH84" s="721">
        <f t="shared" si="43"/>
        <v>0</v>
      </c>
      <c r="BI84" s="721">
        <f t="shared" si="43"/>
        <v>0</v>
      </c>
      <c r="BJ84" s="721">
        <f t="shared" si="43"/>
        <v>0</v>
      </c>
      <c r="BK84" s="721">
        <f t="shared" si="43"/>
        <v>0</v>
      </c>
      <c r="BL84" s="721">
        <f t="shared" si="43"/>
        <v>0</v>
      </c>
      <c r="BM84" s="721">
        <f t="shared" si="43"/>
        <v>0</v>
      </c>
      <c r="BN84" s="721">
        <f t="shared" si="43"/>
        <v>0</v>
      </c>
      <c r="BO84" s="721">
        <f t="shared" si="43"/>
        <v>0</v>
      </c>
      <c r="BP84" s="721">
        <f t="shared" si="43"/>
        <v>0</v>
      </c>
      <c r="BQ84" s="721">
        <f t="shared" si="43"/>
        <v>0</v>
      </c>
      <c r="BR84" s="721">
        <f t="shared" ref="BR84:CZ84" si="44">IF(BR65&lt;=$D$18,$D57*(1+$D$6)^BR65,0)</f>
        <v>0</v>
      </c>
      <c r="BS84" s="721">
        <f t="shared" si="44"/>
        <v>0</v>
      </c>
      <c r="BT84" s="721">
        <f t="shared" si="44"/>
        <v>0</v>
      </c>
      <c r="BU84" s="721">
        <f t="shared" si="44"/>
        <v>0</v>
      </c>
      <c r="BV84" s="721">
        <f t="shared" si="44"/>
        <v>0</v>
      </c>
      <c r="BW84" s="721">
        <f t="shared" si="44"/>
        <v>0</v>
      </c>
      <c r="BX84" s="721">
        <f t="shared" si="44"/>
        <v>0</v>
      </c>
      <c r="BY84" s="721">
        <f t="shared" si="44"/>
        <v>0</v>
      </c>
      <c r="BZ84" s="721">
        <f t="shared" si="44"/>
        <v>0</v>
      </c>
      <c r="CA84" s="721">
        <f t="shared" si="44"/>
        <v>0</v>
      </c>
      <c r="CB84" s="721">
        <f t="shared" si="44"/>
        <v>0</v>
      </c>
      <c r="CC84" s="721">
        <f t="shared" si="44"/>
        <v>0</v>
      </c>
      <c r="CD84" s="721">
        <f t="shared" si="44"/>
        <v>0</v>
      </c>
      <c r="CE84" s="721">
        <f t="shared" si="44"/>
        <v>0</v>
      </c>
      <c r="CF84" s="721">
        <f t="shared" si="44"/>
        <v>0</v>
      </c>
      <c r="CG84" s="721">
        <f t="shared" si="44"/>
        <v>0</v>
      </c>
      <c r="CH84" s="721">
        <f t="shared" si="44"/>
        <v>0</v>
      </c>
      <c r="CI84" s="721">
        <f t="shared" si="44"/>
        <v>0</v>
      </c>
      <c r="CJ84" s="721">
        <f t="shared" si="44"/>
        <v>0</v>
      </c>
      <c r="CK84" s="721">
        <f t="shared" si="44"/>
        <v>0</v>
      </c>
      <c r="CL84" s="721">
        <f t="shared" si="44"/>
        <v>0</v>
      </c>
      <c r="CM84" s="721">
        <f t="shared" si="44"/>
        <v>0</v>
      </c>
      <c r="CN84" s="721">
        <f t="shared" si="44"/>
        <v>0</v>
      </c>
      <c r="CO84" s="721">
        <f t="shared" si="44"/>
        <v>0</v>
      </c>
      <c r="CP84" s="721">
        <f t="shared" si="44"/>
        <v>0</v>
      </c>
      <c r="CQ84" s="721">
        <f t="shared" si="44"/>
        <v>0</v>
      </c>
      <c r="CR84" s="721">
        <f t="shared" si="44"/>
        <v>0</v>
      </c>
      <c r="CS84" s="721">
        <f t="shared" si="44"/>
        <v>0</v>
      </c>
      <c r="CT84" s="721">
        <f t="shared" si="44"/>
        <v>0</v>
      </c>
      <c r="CU84" s="721">
        <f t="shared" si="44"/>
        <v>0</v>
      </c>
      <c r="CV84" s="721">
        <f t="shared" si="44"/>
        <v>0</v>
      </c>
      <c r="CW84" s="721">
        <f t="shared" si="44"/>
        <v>0</v>
      </c>
      <c r="CX84" s="721">
        <f t="shared" si="44"/>
        <v>0</v>
      </c>
      <c r="CY84" s="721">
        <f t="shared" si="44"/>
        <v>0</v>
      </c>
      <c r="CZ84" s="721">
        <f t="shared" si="44"/>
        <v>0</v>
      </c>
    </row>
    <row r="85" spans="1:104" s="662" customFormat="1" ht="15" hidden="1" customHeight="1" outlineLevel="1">
      <c r="A85" s="658"/>
      <c r="B85" s="658"/>
      <c r="C85" s="705" t="s">
        <v>1349</v>
      </c>
      <c r="D85" s="898">
        <f t="shared" ref="D85:D93" si="45">SUM(E85:CZ85)</f>
        <v>0</v>
      </c>
      <c r="E85" s="722">
        <f t="shared" ref="E85:AE85" si="46">IF(AND(E$67=0,F$67=1),E84*IF(((12-$D$48+1)/12)=1,0,(12-$D$48+1)/12),0)</f>
        <v>0</v>
      </c>
      <c r="F85" s="722">
        <f t="shared" si="46"/>
        <v>0</v>
      </c>
      <c r="G85" s="722">
        <f t="shared" si="46"/>
        <v>0</v>
      </c>
      <c r="H85" s="722">
        <f t="shared" si="46"/>
        <v>0</v>
      </c>
      <c r="I85" s="722">
        <f t="shared" si="46"/>
        <v>0</v>
      </c>
      <c r="J85" s="722">
        <f t="shared" si="46"/>
        <v>0</v>
      </c>
      <c r="K85" s="722">
        <f t="shared" si="46"/>
        <v>0</v>
      </c>
      <c r="L85" s="722">
        <f t="shared" si="46"/>
        <v>0</v>
      </c>
      <c r="M85" s="722">
        <f t="shared" si="46"/>
        <v>0</v>
      </c>
      <c r="N85" s="722">
        <f t="shared" si="46"/>
        <v>0</v>
      </c>
      <c r="O85" s="722">
        <f t="shared" si="46"/>
        <v>0</v>
      </c>
      <c r="P85" s="722">
        <f t="shared" si="46"/>
        <v>0</v>
      </c>
      <c r="Q85" s="722">
        <f t="shared" si="46"/>
        <v>0</v>
      </c>
      <c r="R85" s="722">
        <f t="shared" si="46"/>
        <v>0</v>
      </c>
      <c r="S85" s="722">
        <f t="shared" si="46"/>
        <v>0</v>
      </c>
      <c r="T85" s="722">
        <f t="shared" si="46"/>
        <v>0</v>
      </c>
      <c r="U85" s="722">
        <f t="shared" si="46"/>
        <v>0</v>
      </c>
      <c r="V85" s="722">
        <f t="shared" si="46"/>
        <v>0</v>
      </c>
      <c r="W85" s="722">
        <f t="shared" si="46"/>
        <v>0</v>
      </c>
      <c r="X85" s="722">
        <f t="shared" si="46"/>
        <v>0</v>
      </c>
      <c r="Y85" s="722">
        <f t="shared" si="46"/>
        <v>0</v>
      </c>
      <c r="Z85" s="722">
        <f t="shared" si="46"/>
        <v>0</v>
      </c>
      <c r="AA85" s="722">
        <f t="shared" si="46"/>
        <v>0</v>
      </c>
      <c r="AB85" s="722">
        <f t="shared" si="46"/>
        <v>0</v>
      </c>
      <c r="AC85" s="722">
        <f t="shared" si="46"/>
        <v>0</v>
      </c>
      <c r="AD85" s="722">
        <f t="shared" si="46"/>
        <v>0</v>
      </c>
      <c r="AE85" s="722">
        <f t="shared" si="46"/>
        <v>0</v>
      </c>
      <c r="AF85" s="722">
        <f t="shared" ref="AF85:BK85" si="47">IF(AND(AF$67=0,AG$67=1),AF84*IF(((12-$D$48+1)/12)=1,0,(12-$D$48+1)/12),0)</f>
        <v>0</v>
      </c>
      <c r="AG85" s="722">
        <f t="shared" si="47"/>
        <v>0</v>
      </c>
      <c r="AH85" s="722">
        <f t="shared" si="47"/>
        <v>0</v>
      </c>
      <c r="AI85" s="722">
        <f t="shared" si="47"/>
        <v>0</v>
      </c>
      <c r="AJ85" s="722">
        <f t="shared" si="47"/>
        <v>0</v>
      </c>
      <c r="AK85" s="722">
        <f t="shared" si="47"/>
        <v>0</v>
      </c>
      <c r="AL85" s="722">
        <f t="shared" si="47"/>
        <v>0</v>
      </c>
      <c r="AM85" s="722">
        <f t="shared" si="47"/>
        <v>0</v>
      </c>
      <c r="AN85" s="722">
        <f t="shared" si="47"/>
        <v>0</v>
      </c>
      <c r="AO85" s="722">
        <f t="shared" si="47"/>
        <v>0</v>
      </c>
      <c r="AP85" s="722">
        <f t="shared" si="47"/>
        <v>0</v>
      </c>
      <c r="AQ85" s="722">
        <f t="shared" si="47"/>
        <v>0</v>
      </c>
      <c r="AR85" s="722">
        <f t="shared" si="47"/>
        <v>0</v>
      </c>
      <c r="AS85" s="722">
        <f t="shared" si="47"/>
        <v>0</v>
      </c>
      <c r="AT85" s="722">
        <f t="shared" si="47"/>
        <v>0</v>
      </c>
      <c r="AU85" s="722">
        <f t="shared" si="47"/>
        <v>0</v>
      </c>
      <c r="AV85" s="722">
        <f t="shared" si="47"/>
        <v>0</v>
      </c>
      <c r="AW85" s="722">
        <f t="shared" si="47"/>
        <v>0</v>
      </c>
      <c r="AX85" s="722">
        <f t="shared" si="47"/>
        <v>0</v>
      </c>
      <c r="AY85" s="722">
        <f t="shared" si="47"/>
        <v>0</v>
      </c>
      <c r="AZ85" s="722">
        <f t="shared" si="47"/>
        <v>0</v>
      </c>
      <c r="BA85" s="722">
        <f t="shared" si="47"/>
        <v>0</v>
      </c>
      <c r="BB85" s="722">
        <f t="shared" si="47"/>
        <v>0</v>
      </c>
      <c r="BC85" s="722">
        <f t="shared" si="47"/>
        <v>0</v>
      </c>
      <c r="BD85" s="722">
        <f t="shared" si="47"/>
        <v>0</v>
      </c>
      <c r="BE85" s="722">
        <f t="shared" si="47"/>
        <v>0</v>
      </c>
      <c r="BF85" s="722">
        <f t="shared" si="47"/>
        <v>0</v>
      </c>
      <c r="BG85" s="722">
        <f t="shared" si="47"/>
        <v>0</v>
      </c>
      <c r="BH85" s="722">
        <f t="shared" si="47"/>
        <v>0</v>
      </c>
      <c r="BI85" s="722">
        <f t="shared" si="47"/>
        <v>0</v>
      </c>
      <c r="BJ85" s="722">
        <f t="shared" si="47"/>
        <v>0</v>
      </c>
      <c r="BK85" s="722">
        <f t="shared" si="47"/>
        <v>0</v>
      </c>
      <c r="BL85" s="722">
        <f t="shared" ref="BL85:CQ85" si="48">IF(AND(BL$67=0,BM$67=1),BL84*IF(((12-$D$48+1)/12)=1,0,(12-$D$48+1)/12),0)</f>
        <v>0</v>
      </c>
      <c r="BM85" s="722">
        <f t="shared" si="48"/>
        <v>0</v>
      </c>
      <c r="BN85" s="722">
        <f t="shared" si="48"/>
        <v>0</v>
      </c>
      <c r="BO85" s="722">
        <f t="shared" si="48"/>
        <v>0</v>
      </c>
      <c r="BP85" s="722">
        <f t="shared" si="48"/>
        <v>0</v>
      </c>
      <c r="BQ85" s="722">
        <f t="shared" si="48"/>
        <v>0</v>
      </c>
      <c r="BR85" s="722">
        <f t="shared" si="48"/>
        <v>0</v>
      </c>
      <c r="BS85" s="722">
        <f t="shared" si="48"/>
        <v>0</v>
      </c>
      <c r="BT85" s="722">
        <f t="shared" si="48"/>
        <v>0</v>
      </c>
      <c r="BU85" s="722">
        <f t="shared" si="48"/>
        <v>0</v>
      </c>
      <c r="BV85" s="722">
        <f t="shared" si="48"/>
        <v>0</v>
      </c>
      <c r="BW85" s="722">
        <f t="shared" si="48"/>
        <v>0</v>
      </c>
      <c r="BX85" s="722">
        <f t="shared" si="48"/>
        <v>0</v>
      </c>
      <c r="BY85" s="722">
        <f t="shared" si="48"/>
        <v>0</v>
      </c>
      <c r="BZ85" s="722">
        <f t="shared" si="48"/>
        <v>0</v>
      </c>
      <c r="CA85" s="722">
        <f t="shared" si="48"/>
        <v>0</v>
      </c>
      <c r="CB85" s="722">
        <f t="shared" si="48"/>
        <v>0</v>
      </c>
      <c r="CC85" s="722">
        <f t="shared" si="48"/>
        <v>0</v>
      </c>
      <c r="CD85" s="722">
        <f t="shared" si="48"/>
        <v>0</v>
      </c>
      <c r="CE85" s="722">
        <f t="shared" si="48"/>
        <v>0</v>
      </c>
      <c r="CF85" s="722">
        <f t="shared" si="48"/>
        <v>0</v>
      </c>
      <c r="CG85" s="722">
        <f t="shared" si="48"/>
        <v>0</v>
      </c>
      <c r="CH85" s="722">
        <f t="shared" si="48"/>
        <v>0</v>
      </c>
      <c r="CI85" s="722">
        <f t="shared" si="48"/>
        <v>0</v>
      </c>
      <c r="CJ85" s="722">
        <f t="shared" si="48"/>
        <v>0</v>
      </c>
      <c r="CK85" s="722">
        <f t="shared" si="48"/>
        <v>0</v>
      </c>
      <c r="CL85" s="722">
        <f t="shared" si="48"/>
        <v>0</v>
      </c>
      <c r="CM85" s="722">
        <f t="shared" si="48"/>
        <v>0</v>
      </c>
      <c r="CN85" s="722">
        <f t="shared" si="48"/>
        <v>0</v>
      </c>
      <c r="CO85" s="722">
        <f t="shared" si="48"/>
        <v>0</v>
      </c>
      <c r="CP85" s="722">
        <f t="shared" si="48"/>
        <v>0</v>
      </c>
      <c r="CQ85" s="722">
        <f t="shared" si="48"/>
        <v>0</v>
      </c>
      <c r="CR85" s="722">
        <f t="shared" ref="CR85:CZ85" si="49">IF(AND(CR$67=0,CS$67=1),CR84*IF(((12-$D$48+1)/12)=1,0,(12-$D$48+1)/12),0)</f>
        <v>0</v>
      </c>
      <c r="CS85" s="722">
        <f t="shared" si="49"/>
        <v>0</v>
      </c>
      <c r="CT85" s="722">
        <f t="shared" si="49"/>
        <v>0</v>
      </c>
      <c r="CU85" s="722">
        <f t="shared" si="49"/>
        <v>0</v>
      </c>
      <c r="CV85" s="722">
        <f t="shared" si="49"/>
        <v>0</v>
      </c>
      <c r="CW85" s="722">
        <f t="shared" si="49"/>
        <v>0</v>
      </c>
      <c r="CX85" s="722">
        <f t="shared" si="49"/>
        <v>0</v>
      </c>
      <c r="CY85" s="722">
        <f t="shared" si="49"/>
        <v>0</v>
      </c>
      <c r="CZ85" s="722">
        <f t="shared" si="49"/>
        <v>0</v>
      </c>
    </row>
    <row r="86" spans="1:104" s="662" customFormat="1" ht="15" hidden="1" customHeight="1" outlineLevel="1">
      <c r="A86" s="658"/>
      <c r="B86" s="658"/>
      <c r="C86" s="705" t="s">
        <v>1348</v>
      </c>
      <c r="D86" s="898">
        <f t="shared" si="45"/>
        <v>0</v>
      </c>
      <c r="E86" s="722">
        <f t="shared" ref="E86:AE86" si="50">IF(AND(E$68=1,F$68=0),E84*IF(($D$48/12)=1/12,0,IF($D$48/12=(1/12),0,($D$48-1)/12)),0)</f>
        <v>0</v>
      </c>
      <c r="F86" s="722">
        <f t="shared" si="50"/>
        <v>0</v>
      </c>
      <c r="G86" s="722">
        <f t="shared" si="50"/>
        <v>0</v>
      </c>
      <c r="H86" s="722">
        <f t="shared" si="50"/>
        <v>0</v>
      </c>
      <c r="I86" s="722">
        <f t="shared" si="50"/>
        <v>0</v>
      </c>
      <c r="J86" s="722">
        <f t="shared" si="50"/>
        <v>0</v>
      </c>
      <c r="K86" s="722">
        <f t="shared" si="50"/>
        <v>0</v>
      </c>
      <c r="L86" s="722">
        <f t="shared" si="50"/>
        <v>0</v>
      </c>
      <c r="M86" s="722">
        <f t="shared" si="50"/>
        <v>0</v>
      </c>
      <c r="N86" s="722">
        <f t="shared" si="50"/>
        <v>0</v>
      </c>
      <c r="O86" s="722">
        <f t="shared" si="50"/>
        <v>0</v>
      </c>
      <c r="P86" s="722">
        <f t="shared" si="50"/>
        <v>0</v>
      </c>
      <c r="Q86" s="722">
        <f t="shared" si="50"/>
        <v>0</v>
      </c>
      <c r="R86" s="722">
        <f t="shared" si="50"/>
        <v>0</v>
      </c>
      <c r="S86" s="722">
        <f t="shared" si="50"/>
        <v>0</v>
      </c>
      <c r="T86" s="722">
        <f t="shared" si="50"/>
        <v>0</v>
      </c>
      <c r="U86" s="722">
        <f t="shared" si="50"/>
        <v>0</v>
      </c>
      <c r="V86" s="722">
        <f t="shared" si="50"/>
        <v>0</v>
      </c>
      <c r="W86" s="722">
        <f t="shared" si="50"/>
        <v>0</v>
      </c>
      <c r="X86" s="722">
        <f t="shared" si="50"/>
        <v>0</v>
      </c>
      <c r="Y86" s="722">
        <f t="shared" si="50"/>
        <v>0</v>
      </c>
      <c r="Z86" s="722">
        <f t="shared" si="50"/>
        <v>0</v>
      </c>
      <c r="AA86" s="722">
        <f t="shared" si="50"/>
        <v>0</v>
      </c>
      <c r="AB86" s="722">
        <f t="shared" si="50"/>
        <v>0</v>
      </c>
      <c r="AC86" s="722">
        <f t="shared" si="50"/>
        <v>0</v>
      </c>
      <c r="AD86" s="722">
        <f t="shared" si="50"/>
        <v>0</v>
      </c>
      <c r="AE86" s="722">
        <f t="shared" si="50"/>
        <v>0</v>
      </c>
      <c r="AF86" s="722">
        <f t="shared" ref="AF86:BK86" si="51">IF(AND(AF$68=1,AG$68=0),AF84*IF(($D$48/12)=1/12,0,IF($D$48/12=(1/12),0,($D$48-1)/12)),0)</f>
        <v>0</v>
      </c>
      <c r="AG86" s="722">
        <f t="shared" si="51"/>
        <v>0</v>
      </c>
      <c r="AH86" s="722">
        <f t="shared" si="51"/>
        <v>0</v>
      </c>
      <c r="AI86" s="722">
        <f t="shared" si="51"/>
        <v>0</v>
      </c>
      <c r="AJ86" s="722">
        <f t="shared" si="51"/>
        <v>0</v>
      </c>
      <c r="AK86" s="722">
        <f t="shared" si="51"/>
        <v>0</v>
      </c>
      <c r="AL86" s="722">
        <f t="shared" si="51"/>
        <v>0</v>
      </c>
      <c r="AM86" s="722">
        <f t="shared" si="51"/>
        <v>0</v>
      </c>
      <c r="AN86" s="722">
        <f t="shared" si="51"/>
        <v>0</v>
      </c>
      <c r="AO86" s="722">
        <f t="shared" si="51"/>
        <v>0</v>
      </c>
      <c r="AP86" s="722">
        <f t="shared" si="51"/>
        <v>0</v>
      </c>
      <c r="AQ86" s="722">
        <f t="shared" si="51"/>
        <v>0</v>
      </c>
      <c r="AR86" s="722">
        <f t="shared" si="51"/>
        <v>0</v>
      </c>
      <c r="AS86" s="722">
        <f t="shared" si="51"/>
        <v>0</v>
      </c>
      <c r="AT86" s="722">
        <f t="shared" si="51"/>
        <v>0</v>
      </c>
      <c r="AU86" s="722">
        <f t="shared" si="51"/>
        <v>0</v>
      </c>
      <c r="AV86" s="722">
        <f t="shared" si="51"/>
        <v>0</v>
      </c>
      <c r="AW86" s="722">
        <f t="shared" si="51"/>
        <v>0</v>
      </c>
      <c r="AX86" s="722">
        <f t="shared" si="51"/>
        <v>0</v>
      </c>
      <c r="AY86" s="722">
        <f t="shared" si="51"/>
        <v>0</v>
      </c>
      <c r="AZ86" s="722">
        <f t="shared" si="51"/>
        <v>0</v>
      </c>
      <c r="BA86" s="722">
        <f t="shared" si="51"/>
        <v>0</v>
      </c>
      <c r="BB86" s="722">
        <f t="shared" si="51"/>
        <v>0</v>
      </c>
      <c r="BC86" s="722">
        <f t="shared" si="51"/>
        <v>0</v>
      </c>
      <c r="BD86" s="722">
        <f t="shared" si="51"/>
        <v>0</v>
      </c>
      <c r="BE86" s="722">
        <f t="shared" si="51"/>
        <v>0</v>
      </c>
      <c r="BF86" s="722">
        <f t="shared" si="51"/>
        <v>0</v>
      </c>
      <c r="BG86" s="722">
        <f t="shared" si="51"/>
        <v>0</v>
      </c>
      <c r="BH86" s="722">
        <f t="shared" si="51"/>
        <v>0</v>
      </c>
      <c r="BI86" s="722">
        <f t="shared" si="51"/>
        <v>0</v>
      </c>
      <c r="BJ86" s="722">
        <f t="shared" si="51"/>
        <v>0</v>
      </c>
      <c r="BK86" s="722">
        <f t="shared" si="51"/>
        <v>0</v>
      </c>
      <c r="BL86" s="722">
        <f t="shared" ref="BL86:CQ86" si="52">IF(AND(BL$68=1,BM$68=0),BL84*IF(($D$48/12)=1/12,0,IF($D$48/12=(1/12),0,($D$48-1)/12)),0)</f>
        <v>0</v>
      </c>
      <c r="BM86" s="722">
        <f t="shared" si="52"/>
        <v>0</v>
      </c>
      <c r="BN86" s="722">
        <f t="shared" si="52"/>
        <v>0</v>
      </c>
      <c r="BO86" s="722">
        <f t="shared" si="52"/>
        <v>0</v>
      </c>
      <c r="BP86" s="722">
        <f t="shared" si="52"/>
        <v>0</v>
      </c>
      <c r="BQ86" s="722">
        <f t="shared" si="52"/>
        <v>0</v>
      </c>
      <c r="BR86" s="722">
        <f t="shared" si="52"/>
        <v>0</v>
      </c>
      <c r="BS86" s="722">
        <f t="shared" si="52"/>
        <v>0</v>
      </c>
      <c r="BT86" s="722">
        <f t="shared" si="52"/>
        <v>0</v>
      </c>
      <c r="BU86" s="722">
        <f t="shared" si="52"/>
        <v>0</v>
      </c>
      <c r="BV86" s="722">
        <f t="shared" si="52"/>
        <v>0</v>
      </c>
      <c r="BW86" s="722">
        <f t="shared" si="52"/>
        <v>0</v>
      </c>
      <c r="BX86" s="722">
        <f t="shared" si="52"/>
        <v>0</v>
      </c>
      <c r="BY86" s="722">
        <f t="shared" si="52"/>
        <v>0</v>
      </c>
      <c r="BZ86" s="722">
        <f t="shared" si="52"/>
        <v>0</v>
      </c>
      <c r="CA86" s="722">
        <f t="shared" si="52"/>
        <v>0</v>
      </c>
      <c r="CB86" s="722">
        <f t="shared" si="52"/>
        <v>0</v>
      </c>
      <c r="CC86" s="722">
        <f t="shared" si="52"/>
        <v>0</v>
      </c>
      <c r="CD86" s="722">
        <f t="shared" si="52"/>
        <v>0</v>
      </c>
      <c r="CE86" s="722">
        <f t="shared" si="52"/>
        <v>0</v>
      </c>
      <c r="CF86" s="722">
        <f t="shared" si="52"/>
        <v>0</v>
      </c>
      <c r="CG86" s="722">
        <f t="shared" si="52"/>
        <v>0</v>
      </c>
      <c r="CH86" s="722">
        <f t="shared" si="52"/>
        <v>0</v>
      </c>
      <c r="CI86" s="722">
        <f t="shared" si="52"/>
        <v>0</v>
      </c>
      <c r="CJ86" s="722">
        <f t="shared" si="52"/>
        <v>0</v>
      </c>
      <c r="CK86" s="722">
        <f t="shared" si="52"/>
        <v>0</v>
      </c>
      <c r="CL86" s="722">
        <f t="shared" si="52"/>
        <v>0</v>
      </c>
      <c r="CM86" s="722">
        <f t="shared" si="52"/>
        <v>0</v>
      </c>
      <c r="CN86" s="722">
        <f t="shared" si="52"/>
        <v>0</v>
      </c>
      <c r="CO86" s="722">
        <f t="shared" si="52"/>
        <v>0</v>
      </c>
      <c r="CP86" s="722">
        <f t="shared" si="52"/>
        <v>0</v>
      </c>
      <c r="CQ86" s="722">
        <f t="shared" si="52"/>
        <v>0</v>
      </c>
      <c r="CR86" s="722">
        <f t="shared" ref="CR86:CZ86" si="53">IF(AND(CR$68=1,CS$68=0),CR84*IF(($D$48/12)=1/12,0,IF($D$48/12=(1/12),0,($D$48-1)/12)),0)</f>
        <v>0</v>
      </c>
      <c r="CS86" s="722">
        <f t="shared" si="53"/>
        <v>0</v>
      </c>
      <c r="CT86" s="722">
        <f t="shared" si="53"/>
        <v>0</v>
      </c>
      <c r="CU86" s="722">
        <f t="shared" si="53"/>
        <v>0</v>
      </c>
      <c r="CV86" s="722">
        <f t="shared" si="53"/>
        <v>0</v>
      </c>
      <c r="CW86" s="722">
        <f t="shared" si="53"/>
        <v>0</v>
      </c>
      <c r="CX86" s="722">
        <f t="shared" si="53"/>
        <v>0</v>
      </c>
      <c r="CY86" s="722">
        <f t="shared" si="53"/>
        <v>0</v>
      </c>
      <c r="CZ86" s="722">
        <f t="shared" si="53"/>
        <v>0</v>
      </c>
    </row>
    <row r="87" spans="1:104" s="666" customFormat="1" ht="14.25" collapsed="1">
      <c r="A87" s="660"/>
      <c r="B87" s="660"/>
      <c r="C87" s="717" t="s">
        <v>1296</v>
      </c>
      <c r="D87" s="897">
        <f t="shared" si="45"/>
        <v>0</v>
      </c>
      <c r="E87" s="714">
        <f>'6.4'!F34</f>
        <v>0</v>
      </c>
      <c r="F87" s="714">
        <f>'6.4'!G34</f>
        <v>0</v>
      </c>
      <c r="G87" s="714">
        <f>'6.4'!H34</f>
        <v>0</v>
      </c>
      <c r="H87" s="714">
        <f>'6.4'!I34</f>
        <v>0</v>
      </c>
      <c r="I87" s="714">
        <f>'6.4'!J34</f>
        <v>0</v>
      </c>
      <c r="J87" s="714">
        <f>'6.4'!K34</f>
        <v>0</v>
      </c>
      <c r="K87" s="714">
        <f>'6.4'!L34</f>
        <v>0</v>
      </c>
      <c r="L87" s="714">
        <f>'6.4'!M34</f>
        <v>0</v>
      </c>
      <c r="M87" s="714">
        <f>'6.4'!N34</f>
        <v>0</v>
      </c>
      <c r="N87" s="714">
        <f>'6.4'!O34</f>
        <v>0</v>
      </c>
      <c r="O87" s="714">
        <f>'6.4'!P34</f>
        <v>0</v>
      </c>
      <c r="P87" s="714">
        <f>'6.4'!Q34</f>
        <v>0</v>
      </c>
      <c r="Q87" s="714">
        <f>'6.4'!R34</f>
        <v>0</v>
      </c>
      <c r="R87" s="714">
        <f>'6.4'!S34</f>
        <v>0</v>
      </c>
      <c r="S87" s="714">
        <f>'6.4'!T34</f>
        <v>0</v>
      </c>
      <c r="T87" s="714">
        <f>'6.4'!U34</f>
        <v>0</v>
      </c>
      <c r="U87" s="714">
        <f>'6.4'!V34</f>
        <v>0</v>
      </c>
      <c r="V87" s="714">
        <f>'6.4'!W34</f>
        <v>0</v>
      </c>
      <c r="W87" s="714">
        <f>'6.4'!X34</f>
        <v>0</v>
      </c>
      <c r="X87" s="714">
        <f>'6.4'!Y34</f>
        <v>0</v>
      </c>
      <c r="Y87" s="714">
        <f>'6.4'!Z34</f>
        <v>0</v>
      </c>
      <c r="Z87" s="714">
        <f>'6.4'!AA34</f>
        <v>0</v>
      </c>
      <c r="AA87" s="714">
        <f>'6.4'!AB34</f>
        <v>0</v>
      </c>
      <c r="AB87" s="714">
        <f>'6.4'!AC34</f>
        <v>0</v>
      </c>
      <c r="AC87" s="714">
        <f>'6.4'!AD34</f>
        <v>0</v>
      </c>
      <c r="AD87" s="714">
        <f>'6.4'!AE34</f>
        <v>0</v>
      </c>
      <c r="AE87" s="714">
        <f>'6.4'!AF34</f>
        <v>0</v>
      </c>
      <c r="AF87" s="714">
        <f>'6.4'!AG34</f>
        <v>0</v>
      </c>
      <c r="AG87" s="714">
        <f>'6.4'!AH34</f>
        <v>0</v>
      </c>
      <c r="AH87" s="714">
        <f>'6.4'!AI34</f>
        <v>0</v>
      </c>
      <c r="AI87" s="714">
        <f>'6.4'!AJ34</f>
        <v>0</v>
      </c>
      <c r="AJ87" s="714">
        <f>'6.4'!AK34</f>
        <v>0</v>
      </c>
      <c r="AK87" s="714">
        <f>'6.4'!AL34</f>
        <v>0</v>
      </c>
      <c r="AL87" s="714">
        <f>'6.4'!AM34</f>
        <v>0</v>
      </c>
      <c r="AM87" s="714">
        <f>'6.4'!AN34</f>
        <v>0</v>
      </c>
      <c r="AN87" s="714">
        <f>'6.4'!AO34</f>
        <v>0</v>
      </c>
      <c r="AO87" s="714">
        <f>'6.4'!AP34</f>
        <v>0</v>
      </c>
      <c r="AP87" s="714">
        <f>'6.4'!AQ34</f>
        <v>0</v>
      </c>
      <c r="AQ87" s="714">
        <f>'6.4'!AR34</f>
        <v>0</v>
      </c>
      <c r="AR87" s="714">
        <f>'6.4'!AS34</f>
        <v>0</v>
      </c>
      <c r="AS87" s="714">
        <f>'6.4'!AT34</f>
        <v>0</v>
      </c>
      <c r="AT87" s="714">
        <f>'6.4'!AU34</f>
        <v>0</v>
      </c>
      <c r="AU87" s="714">
        <f>'6.4'!AV34</f>
        <v>0</v>
      </c>
      <c r="AV87" s="714">
        <f>'6.4'!AW34</f>
        <v>0</v>
      </c>
      <c r="AW87" s="714">
        <f>'6.4'!AX34</f>
        <v>0</v>
      </c>
      <c r="AX87" s="714">
        <f>'6.4'!AY34</f>
        <v>0</v>
      </c>
      <c r="AY87" s="714">
        <f>'6.4'!AZ34</f>
        <v>0</v>
      </c>
      <c r="AZ87" s="714">
        <f>'6.4'!BA34</f>
        <v>0</v>
      </c>
      <c r="BA87" s="714">
        <f>'6.4'!BB34</f>
        <v>0</v>
      </c>
      <c r="BB87" s="714">
        <f>'6.4'!BC34</f>
        <v>0</v>
      </c>
      <c r="BC87" s="714">
        <f>'6.4'!BD34</f>
        <v>0</v>
      </c>
      <c r="BD87" s="714">
        <f>'6.4'!BE34</f>
        <v>0</v>
      </c>
      <c r="BE87" s="714">
        <f>'6.4'!BF34</f>
        <v>0</v>
      </c>
      <c r="BF87" s="714">
        <f>'6.4'!BG34</f>
        <v>0</v>
      </c>
      <c r="BG87" s="714">
        <f>'6.4'!BH34</f>
        <v>0</v>
      </c>
      <c r="BH87" s="714">
        <f>'6.4'!BI34</f>
        <v>0</v>
      </c>
      <c r="BI87" s="714">
        <f>'6.4'!BJ34</f>
        <v>0</v>
      </c>
      <c r="BJ87" s="714">
        <f>'6.4'!BK34</f>
        <v>0</v>
      </c>
      <c r="BK87" s="714">
        <f>'6.4'!BL34</f>
        <v>0</v>
      </c>
      <c r="BL87" s="714">
        <f>'6.4'!BM34</f>
        <v>0</v>
      </c>
      <c r="BM87" s="714">
        <f>'6.4'!BN34</f>
        <v>0</v>
      </c>
      <c r="BN87" s="714">
        <f>'6.4'!BO34</f>
        <v>0</v>
      </c>
      <c r="BO87" s="714">
        <f>'6.4'!BP34</f>
        <v>0</v>
      </c>
      <c r="BP87" s="714">
        <f>'6.4'!BQ34</f>
        <v>0</v>
      </c>
      <c r="BQ87" s="714">
        <f>'6.4'!BR34</f>
        <v>0</v>
      </c>
      <c r="BR87" s="714">
        <f>'6.4'!BS34</f>
        <v>0</v>
      </c>
      <c r="BS87" s="714">
        <f>'6.4'!BT34</f>
        <v>0</v>
      </c>
      <c r="BT87" s="714">
        <f>'6.4'!BU34</f>
        <v>0</v>
      </c>
      <c r="BU87" s="714">
        <f>'6.4'!BV34</f>
        <v>0</v>
      </c>
      <c r="BV87" s="714">
        <f>'6.4'!BW34</f>
        <v>0</v>
      </c>
      <c r="BW87" s="714">
        <f>'6.4'!BX34</f>
        <v>0</v>
      </c>
      <c r="BX87" s="714">
        <f>'6.4'!BY34</f>
        <v>0</v>
      </c>
      <c r="BY87" s="714">
        <f>'6.4'!BZ34</f>
        <v>0</v>
      </c>
      <c r="BZ87" s="714">
        <f>'6.4'!CA34</f>
        <v>0</v>
      </c>
      <c r="CA87" s="714">
        <f>'6.4'!CB34</f>
        <v>0</v>
      </c>
      <c r="CB87" s="714">
        <f>'6.4'!CC34</f>
        <v>0</v>
      </c>
      <c r="CC87" s="714">
        <f>'6.4'!CD34</f>
        <v>0</v>
      </c>
      <c r="CD87" s="714">
        <f>'6.4'!CE34</f>
        <v>0</v>
      </c>
      <c r="CE87" s="714">
        <f>'6.4'!CF34</f>
        <v>0</v>
      </c>
      <c r="CF87" s="714">
        <f>'6.4'!CG34</f>
        <v>0</v>
      </c>
      <c r="CG87" s="714">
        <f>'6.4'!CH34</f>
        <v>0</v>
      </c>
      <c r="CH87" s="714">
        <f>'6.4'!CI34</f>
        <v>0</v>
      </c>
      <c r="CI87" s="714">
        <f>'6.4'!CJ34</f>
        <v>0</v>
      </c>
      <c r="CJ87" s="714">
        <f>'6.4'!CK34</f>
        <v>0</v>
      </c>
      <c r="CK87" s="714">
        <f>'6.4'!CL34</f>
        <v>0</v>
      </c>
      <c r="CL87" s="714">
        <f>'6.4'!CM34</f>
        <v>0</v>
      </c>
      <c r="CM87" s="714">
        <f>'6.4'!CN34</f>
        <v>0</v>
      </c>
      <c r="CN87" s="714">
        <f>'6.4'!CO34</f>
        <v>0</v>
      </c>
      <c r="CO87" s="714">
        <f>'6.4'!CP34</f>
        <v>0</v>
      </c>
      <c r="CP87" s="714">
        <f>'6.4'!CQ34</f>
        <v>0</v>
      </c>
      <c r="CQ87" s="714">
        <f>'6.4'!CR34</f>
        <v>0</v>
      </c>
      <c r="CR87" s="714">
        <f>'6.4'!CS34</f>
        <v>0</v>
      </c>
      <c r="CS87" s="714">
        <f>'6.4'!CT34</f>
        <v>0</v>
      </c>
      <c r="CT87" s="714">
        <f>'6.4'!CU34</f>
        <v>0</v>
      </c>
      <c r="CU87" s="714">
        <f>'6.4'!CV34</f>
        <v>0</v>
      </c>
      <c r="CV87" s="714">
        <f>'6.4'!CW34</f>
        <v>0</v>
      </c>
      <c r="CW87" s="714">
        <f>'6.4'!CX34</f>
        <v>0</v>
      </c>
      <c r="CX87" s="714">
        <f>'6.4'!CY34</f>
        <v>0</v>
      </c>
      <c r="CY87" s="714">
        <f>'6.4'!CZ34</f>
        <v>0</v>
      </c>
      <c r="CZ87" s="714">
        <f>'6.4'!DA34</f>
        <v>0</v>
      </c>
    </row>
    <row r="88" spans="1:104" s="662" customFormat="1" ht="15" hidden="1" customHeight="1" outlineLevel="1">
      <c r="A88" s="658"/>
      <c r="B88" s="658"/>
      <c r="C88" s="705" t="s">
        <v>1368</v>
      </c>
      <c r="D88" s="898">
        <f t="shared" si="45"/>
        <v>0</v>
      </c>
      <c r="E88" s="722">
        <f t="shared" ref="E88:AJ88" si="54">E89*(1+$D$6)^E$147</f>
        <v>0</v>
      </c>
      <c r="F88" s="722">
        <f t="shared" si="54"/>
        <v>0</v>
      </c>
      <c r="G88" s="722">
        <f t="shared" si="54"/>
        <v>0</v>
      </c>
      <c r="H88" s="722">
        <f t="shared" si="54"/>
        <v>0</v>
      </c>
      <c r="I88" s="722">
        <f t="shared" si="54"/>
        <v>0</v>
      </c>
      <c r="J88" s="722">
        <f t="shared" si="54"/>
        <v>0</v>
      </c>
      <c r="K88" s="722">
        <f t="shared" si="54"/>
        <v>0</v>
      </c>
      <c r="L88" s="722">
        <f t="shared" si="54"/>
        <v>0</v>
      </c>
      <c r="M88" s="722">
        <f t="shared" si="54"/>
        <v>0</v>
      </c>
      <c r="N88" s="722">
        <f t="shared" si="54"/>
        <v>0</v>
      </c>
      <c r="O88" s="722">
        <f t="shared" si="54"/>
        <v>0</v>
      </c>
      <c r="P88" s="722">
        <f t="shared" si="54"/>
        <v>0</v>
      </c>
      <c r="Q88" s="722">
        <f t="shared" si="54"/>
        <v>0</v>
      </c>
      <c r="R88" s="722">
        <f t="shared" si="54"/>
        <v>0</v>
      </c>
      <c r="S88" s="722">
        <f t="shared" si="54"/>
        <v>0</v>
      </c>
      <c r="T88" s="722">
        <f t="shared" si="54"/>
        <v>0</v>
      </c>
      <c r="U88" s="722">
        <f t="shared" si="54"/>
        <v>0</v>
      </c>
      <c r="V88" s="722">
        <f t="shared" si="54"/>
        <v>0</v>
      </c>
      <c r="W88" s="722">
        <f t="shared" si="54"/>
        <v>0</v>
      </c>
      <c r="X88" s="722">
        <f t="shared" si="54"/>
        <v>0</v>
      </c>
      <c r="Y88" s="722">
        <f t="shared" si="54"/>
        <v>0</v>
      </c>
      <c r="Z88" s="722">
        <f t="shared" si="54"/>
        <v>0</v>
      </c>
      <c r="AA88" s="722">
        <f t="shared" si="54"/>
        <v>0</v>
      </c>
      <c r="AB88" s="722">
        <f t="shared" si="54"/>
        <v>0</v>
      </c>
      <c r="AC88" s="722">
        <f t="shared" si="54"/>
        <v>0</v>
      </c>
      <c r="AD88" s="722">
        <f t="shared" si="54"/>
        <v>0</v>
      </c>
      <c r="AE88" s="722">
        <f t="shared" si="54"/>
        <v>0</v>
      </c>
      <c r="AF88" s="722">
        <f t="shared" si="54"/>
        <v>0</v>
      </c>
      <c r="AG88" s="722">
        <f t="shared" si="54"/>
        <v>0</v>
      </c>
      <c r="AH88" s="722">
        <f t="shared" si="54"/>
        <v>0</v>
      </c>
      <c r="AI88" s="722">
        <f t="shared" si="54"/>
        <v>0</v>
      </c>
      <c r="AJ88" s="722">
        <f t="shared" si="54"/>
        <v>0</v>
      </c>
      <c r="AK88" s="722">
        <f t="shared" ref="AK88:BP88" si="55">AK89*(1+$D$6)^AK$147</f>
        <v>0</v>
      </c>
      <c r="AL88" s="722">
        <f t="shared" si="55"/>
        <v>0</v>
      </c>
      <c r="AM88" s="722">
        <f t="shared" si="55"/>
        <v>0</v>
      </c>
      <c r="AN88" s="722">
        <f t="shared" si="55"/>
        <v>0</v>
      </c>
      <c r="AO88" s="722">
        <f t="shared" si="55"/>
        <v>0</v>
      </c>
      <c r="AP88" s="722">
        <f t="shared" si="55"/>
        <v>0</v>
      </c>
      <c r="AQ88" s="722">
        <f t="shared" si="55"/>
        <v>0</v>
      </c>
      <c r="AR88" s="722">
        <f t="shared" si="55"/>
        <v>0</v>
      </c>
      <c r="AS88" s="722">
        <f t="shared" si="55"/>
        <v>0</v>
      </c>
      <c r="AT88" s="722">
        <f t="shared" si="55"/>
        <v>0</v>
      </c>
      <c r="AU88" s="722">
        <f t="shared" si="55"/>
        <v>0</v>
      </c>
      <c r="AV88" s="722">
        <f t="shared" si="55"/>
        <v>0</v>
      </c>
      <c r="AW88" s="722">
        <f t="shared" si="55"/>
        <v>0</v>
      </c>
      <c r="AX88" s="722">
        <f t="shared" si="55"/>
        <v>0</v>
      </c>
      <c r="AY88" s="722">
        <f t="shared" si="55"/>
        <v>0</v>
      </c>
      <c r="AZ88" s="722">
        <f t="shared" si="55"/>
        <v>0</v>
      </c>
      <c r="BA88" s="722">
        <f t="shared" si="55"/>
        <v>0</v>
      </c>
      <c r="BB88" s="722">
        <f t="shared" si="55"/>
        <v>0</v>
      </c>
      <c r="BC88" s="722">
        <f t="shared" si="55"/>
        <v>0</v>
      </c>
      <c r="BD88" s="722">
        <f t="shared" si="55"/>
        <v>0</v>
      </c>
      <c r="BE88" s="722">
        <f t="shared" si="55"/>
        <v>0</v>
      </c>
      <c r="BF88" s="722">
        <f t="shared" si="55"/>
        <v>0</v>
      </c>
      <c r="BG88" s="722">
        <f t="shared" si="55"/>
        <v>0</v>
      </c>
      <c r="BH88" s="722">
        <f t="shared" si="55"/>
        <v>0</v>
      </c>
      <c r="BI88" s="722">
        <f t="shared" si="55"/>
        <v>0</v>
      </c>
      <c r="BJ88" s="722">
        <f t="shared" si="55"/>
        <v>0</v>
      </c>
      <c r="BK88" s="722">
        <f t="shared" si="55"/>
        <v>0</v>
      </c>
      <c r="BL88" s="722">
        <f t="shared" si="55"/>
        <v>0</v>
      </c>
      <c r="BM88" s="722">
        <f t="shared" si="55"/>
        <v>0</v>
      </c>
      <c r="BN88" s="722">
        <f t="shared" si="55"/>
        <v>0</v>
      </c>
      <c r="BO88" s="722">
        <f t="shared" si="55"/>
        <v>0</v>
      </c>
      <c r="BP88" s="722">
        <f t="shared" si="55"/>
        <v>0</v>
      </c>
      <c r="BQ88" s="722">
        <f t="shared" ref="BQ88:CV88" si="56">BQ89*(1+$D$6)^BQ$147</f>
        <v>0</v>
      </c>
      <c r="BR88" s="722">
        <f t="shared" si="56"/>
        <v>0</v>
      </c>
      <c r="BS88" s="722">
        <f t="shared" si="56"/>
        <v>0</v>
      </c>
      <c r="BT88" s="722">
        <f t="shared" si="56"/>
        <v>0</v>
      </c>
      <c r="BU88" s="722">
        <f t="shared" si="56"/>
        <v>0</v>
      </c>
      <c r="BV88" s="722">
        <f t="shared" si="56"/>
        <v>0</v>
      </c>
      <c r="BW88" s="722">
        <f t="shared" si="56"/>
        <v>0</v>
      </c>
      <c r="BX88" s="722">
        <f t="shared" si="56"/>
        <v>0</v>
      </c>
      <c r="BY88" s="722">
        <f t="shared" si="56"/>
        <v>0</v>
      </c>
      <c r="BZ88" s="722">
        <f t="shared" si="56"/>
        <v>0</v>
      </c>
      <c r="CA88" s="722">
        <f t="shared" si="56"/>
        <v>0</v>
      </c>
      <c r="CB88" s="722">
        <f t="shared" si="56"/>
        <v>0</v>
      </c>
      <c r="CC88" s="722">
        <f t="shared" si="56"/>
        <v>0</v>
      </c>
      <c r="CD88" s="722">
        <f t="shared" si="56"/>
        <v>0</v>
      </c>
      <c r="CE88" s="722">
        <f t="shared" si="56"/>
        <v>0</v>
      </c>
      <c r="CF88" s="722">
        <f t="shared" si="56"/>
        <v>0</v>
      </c>
      <c r="CG88" s="722">
        <f t="shared" si="56"/>
        <v>0</v>
      </c>
      <c r="CH88" s="722">
        <f t="shared" si="56"/>
        <v>0</v>
      </c>
      <c r="CI88" s="722">
        <f t="shared" si="56"/>
        <v>0</v>
      </c>
      <c r="CJ88" s="722">
        <f t="shared" si="56"/>
        <v>0</v>
      </c>
      <c r="CK88" s="722">
        <f t="shared" si="56"/>
        <v>0</v>
      </c>
      <c r="CL88" s="722">
        <f t="shared" si="56"/>
        <v>0</v>
      </c>
      <c r="CM88" s="722">
        <f t="shared" si="56"/>
        <v>0</v>
      </c>
      <c r="CN88" s="722">
        <f t="shared" si="56"/>
        <v>0</v>
      </c>
      <c r="CO88" s="722">
        <f t="shared" si="56"/>
        <v>0</v>
      </c>
      <c r="CP88" s="722">
        <f t="shared" si="56"/>
        <v>0</v>
      </c>
      <c r="CQ88" s="722">
        <f t="shared" si="56"/>
        <v>0</v>
      </c>
      <c r="CR88" s="722">
        <f t="shared" si="56"/>
        <v>0</v>
      </c>
      <c r="CS88" s="722">
        <f t="shared" si="56"/>
        <v>0</v>
      </c>
      <c r="CT88" s="722">
        <f t="shared" si="56"/>
        <v>0</v>
      </c>
      <c r="CU88" s="722">
        <f t="shared" si="56"/>
        <v>0</v>
      </c>
      <c r="CV88" s="722">
        <f t="shared" si="56"/>
        <v>0</v>
      </c>
      <c r="CW88" s="722">
        <f>CW89*(1+$D$6)^CW$147</f>
        <v>0</v>
      </c>
      <c r="CX88" s="722">
        <f>CX89*(1+$D$6)^CX$147</f>
        <v>0</v>
      </c>
      <c r="CY88" s="722">
        <f>CY89*(1+$D$6)^CY$147</f>
        <v>0</v>
      </c>
      <c r="CZ88" s="722">
        <f>CZ89*(1+$D$6)^CZ$147</f>
        <v>0</v>
      </c>
    </row>
    <row r="89" spans="1:104" s="662" customFormat="1" ht="15" hidden="1" customHeight="1" outlineLevel="1">
      <c r="A89" s="658"/>
      <c r="B89" s="658"/>
      <c r="C89" s="705" t="s">
        <v>1369</v>
      </c>
      <c r="D89" s="898">
        <f t="shared" si="45"/>
        <v>0</v>
      </c>
      <c r="E89" s="802"/>
      <c r="F89" s="802"/>
      <c r="G89" s="802"/>
      <c r="H89" s="802"/>
      <c r="I89" s="802"/>
      <c r="J89" s="802"/>
      <c r="K89" s="802"/>
      <c r="L89" s="802"/>
      <c r="M89" s="802"/>
      <c r="N89" s="802"/>
      <c r="O89" s="802"/>
      <c r="P89" s="802"/>
      <c r="Q89" s="802"/>
      <c r="R89" s="802"/>
      <c r="S89" s="802"/>
      <c r="T89" s="802"/>
      <c r="U89" s="802"/>
      <c r="V89" s="802"/>
      <c r="W89" s="802"/>
      <c r="X89" s="802"/>
      <c r="Y89" s="802"/>
      <c r="Z89" s="802"/>
      <c r="AA89" s="802"/>
      <c r="AB89" s="802"/>
      <c r="AC89" s="802"/>
      <c r="AD89" s="802"/>
      <c r="AE89" s="802"/>
      <c r="AF89" s="802"/>
      <c r="AG89" s="802"/>
      <c r="AH89" s="802"/>
      <c r="AI89" s="802"/>
      <c r="AJ89" s="802"/>
      <c r="AK89" s="802"/>
      <c r="AL89" s="802"/>
      <c r="AM89" s="802"/>
      <c r="AN89" s="802"/>
      <c r="AO89" s="802"/>
      <c r="AP89" s="802"/>
      <c r="AQ89" s="802"/>
      <c r="AR89" s="802"/>
      <c r="AS89" s="802"/>
      <c r="AT89" s="802"/>
      <c r="AU89" s="802"/>
      <c r="AV89" s="802"/>
      <c r="AW89" s="802"/>
      <c r="AX89" s="802"/>
      <c r="AY89" s="802"/>
      <c r="AZ89" s="802"/>
      <c r="BA89" s="802"/>
      <c r="BB89" s="802"/>
      <c r="BC89" s="802"/>
      <c r="BD89" s="802"/>
      <c r="BE89" s="802"/>
      <c r="BF89" s="802"/>
      <c r="BG89" s="802"/>
      <c r="BH89" s="802"/>
      <c r="BI89" s="802"/>
      <c r="BJ89" s="802"/>
      <c r="BK89" s="802"/>
      <c r="BL89" s="802"/>
      <c r="BM89" s="802"/>
      <c r="BN89" s="802"/>
      <c r="BO89" s="802"/>
      <c r="BP89" s="802"/>
      <c r="BQ89" s="802"/>
      <c r="BR89" s="802"/>
      <c r="BS89" s="802"/>
      <c r="BT89" s="802"/>
      <c r="BU89" s="802"/>
      <c r="BV89" s="802"/>
      <c r="BW89" s="802"/>
      <c r="BX89" s="802"/>
      <c r="BY89" s="802"/>
      <c r="BZ89" s="802"/>
      <c r="CA89" s="802"/>
      <c r="CB89" s="802"/>
      <c r="CC89" s="802"/>
      <c r="CD89" s="802"/>
      <c r="CE89" s="802"/>
      <c r="CF89" s="802"/>
      <c r="CG89" s="802"/>
      <c r="CH89" s="802"/>
      <c r="CI89" s="802"/>
      <c r="CJ89" s="802"/>
      <c r="CK89" s="802"/>
      <c r="CL89" s="802"/>
      <c r="CM89" s="802"/>
      <c r="CN89" s="802"/>
      <c r="CO89" s="802"/>
      <c r="CP89" s="802"/>
      <c r="CQ89" s="802"/>
      <c r="CR89" s="802"/>
      <c r="CS89" s="802"/>
      <c r="CT89" s="802"/>
      <c r="CU89" s="802"/>
      <c r="CV89" s="802"/>
      <c r="CW89" s="802"/>
      <c r="CX89" s="802"/>
      <c r="CY89" s="802"/>
      <c r="CZ89" s="802"/>
    </row>
    <row r="90" spans="1:104" s="662" customFormat="1" ht="14.25" collapsed="1">
      <c r="A90" s="658"/>
      <c r="B90" s="658"/>
      <c r="C90" s="717" t="s">
        <v>1308</v>
      </c>
      <c r="D90" s="897">
        <f t="shared" si="45"/>
        <v>0</v>
      </c>
      <c r="E90" s="718">
        <f t="shared" ref="E90:AD90" si="57">SUM(E91,E92,E99,E106,E111)</f>
        <v>0</v>
      </c>
      <c r="F90" s="718">
        <f t="shared" si="57"/>
        <v>0</v>
      </c>
      <c r="G90" s="718">
        <f t="shared" si="57"/>
        <v>0</v>
      </c>
      <c r="H90" s="718">
        <f t="shared" si="57"/>
        <v>0</v>
      </c>
      <c r="I90" s="718">
        <f t="shared" si="57"/>
        <v>0</v>
      </c>
      <c r="J90" s="718">
        <f t="shared" si="57"/>
        <v>0</v>
      </c>
      <c r="K90" s="718">
        <f t="shared" si="57"/>
        <v>0</v>
      </c>
      <c r="L90" s="718">
        <f t="shared" si="57"/>
        <v>0</v>
      </c>
      <c r="M90" s="718">
        <f t="shared" si="57"/>
        <v>0</v>
      </c>
      <c r="N90" s="718">
        <f t="shared" si="57"/>
        <v>0</v>
      </c>
      <c r="O90" s="718">
        <f t="shared" si="57"/>
        <v>0</v>
      </c>
      <c r="P90" s="718">
        <f t="shared" si="57"/>
        <v>0</v>
      </c>
      <c r="Q90" s="718">
        <f t="shared" si="57"/>
        <v>0</v>
      </c>
      <c r="R90" s="718">
        <f t="shared" si="57"/>
        <v>0</v>
      </c>
      <c r="S90" s="718">
        <f t="shared" si="57"/>
        <v>0</v>
      </c>
      <c r="T90" s="718">
        <f t="shared" si="57"/>
        <v>0</v>
      </c>
      <c r="U90" s="718">
        <f t="shared" si="57"/>
        <v>0</v>
      </c>
      <c r="V90" s="718">
        <f t="shared" si="57"/>
        <v>0</v>
      </c>
      <c r="W90" s="718">
        <f t="shared" si="57"/>
        <v>0</v>
      </c>
      <c r="X90" s="718">
        <f t="shared" si="57"/>
        <v>0</v>
      </c>
      <c r="Y90" s="718">
        <f t="shared" si="57"/>
        <v>0</v>
      </c>
      <c r="Z90" s="718">
        <f t="shared" si="57"/>
        <v>0</v>
      </c>
      <c r="AA90" s="718">
        <f t="shared" si="57"/>
        <v>0</v>
      </c>
      <c r="AB90" s="718">
        <f t="shared" si="57"/>
        <v>0</v>
      </c>
      <c r="AC90" s="718">
        <f t="shared" si="57"/>
        <v>0</v>
      </c>
      <c r="AD90" s="718">
        <f t="shared" si="57"/>
        <v>0</v>
      </c>
      <c r="AE90" s="718">
        <f>SUM(AE91,AE92,AE99,AE106,AE111)</f>
        <v>0</v>
      </c>
      <c r="AF90" s="718">
        <f>SUM(AF91,AF92,AF99,AF106,AF111)</f>
        <v>0</v>
      </c>
      <c r="AG90" s="718">
        <f t="shared" ref="AG90:CR90" si="58">SUM(AG91,AG92,AG99,AG106,AG111)</f>
        <v>0</v>
      </c>
      <c r="AH90" s="718">
        <f t="shared" si="58"/>
        <v>0</v>
      </c>
      <c r="AI90" s="718">
        <f t="shared" si="58"/>
        <v>0</v>
      </c>
      <c r="AJ90" s="718">
        <f t="shared" si="58"/>
        <v>0</v>
      </c>
      <c r="AK90" s="718">
        <f t="shared" si="58"/>
        <v>0</v>
      </c>
      <c r="AL90" s="718">
        <f t="shared" si="58"/>
        <v>0</v>
      </c>
      <c r="AM90" s="718">
        <f t="shared" si="58"/>
        <v>0</v>
      </c>
      <c r="AN90" s="718">
        <f t="shared" si="58"/>
        <v>0</v>
      </c>
      <c r="AO90" s="718">
        <f t="shared" si="58"/>
        <v>0</v>
      </c>
      <c r="AP90" s="718">
        <f t="shared" si="58"/>
        <v>0</v>
      </c>
      <c r="AQ90" s="718">
        <f t="shared" si="58"/>
        <v>0</v>
      </c>
      <c r="AR90" s="718">
        <f t="shared" si="58"/>
        <v>0</v>
      </c>
      <c r="AS90" s="718">
        <f t="shared" si="58"/>
        <v>0</v>
      </c>
      <c r="AT90" s="718">
        <f t="shared" si="58"/>
        <v>0</v>
      </c>
      <c r="AU90" s="718">
        <f t="shared" si="58"/>
        <v>0</v>
      </c>
      <c r="AV90" s="718">
        <f t="shared" si="58"/>
        <v>0</v>
      </c>
      <c r="AW90" s="718">
        <f t="shared" si="58"/>
        <v>0</v>
      </c>
      <c r="AX90" s="718">
        <f t="shared" si="58"/>
        <v>0</v>
      </c>
      <c r="AY90" s="718">
        <f t="shared" si="58"/>
        <v>0</v>
      </c>
      <c r="AZ90" s="718">
        <f t="shared" si="58"/>
        <v>0</v>
      </c>
      <c r="BA90" s="718">
        <f t="shared" si="58"/>
        <v>0</v>
      </c>
      <c r="BB90" s="718">
        <f t="shared" si="58"/>
        <v>0</v>
      </c>
      <c r="BC90" s="718">
        <f t="shared" si="58"/>
        <v>0</v>
      </c>
      <c r="BD90" s="718">
        <f t="shared" si="58"/>
        <v>0</v>
      </c>
      <c r="BE90" s="718">
        <f t="shared" si="58"/>
        <v>0</v>
      </c>
      <c r="BF90" s="718">
        <f t="shared" si="58"/>
        <v>0</v>
      </c>
      <c r="BG90" s="718">
        <f t="shared" si="58"/>
        <v>0</v>
      </c>
      <c r="BH90" s="718">
        <f t="shared" si="58"/>
        <v>0</v>
      </c>
      <c r="BI90" s="718">
        <f t="shared" si="58"/>
        <v>0</v>
      </c>
      <c r="BJ90" s="718">
        <f t="shared" si="58"/>
        <v>0</v>
      </c>
      <c r="BK90" s="718">
        <f t="shared" si="58"/>
        <v>0</v>
      </c>
      <c r="BL90" s="718">
        <f t="shared" si="58"/>
        <v>0</v>
      </c>
      <c r="BM90" s="718">
        <f t="shared" si="58"/>
        <v>0</v>
      </c>
      <c r="BN90" s="718">
        <f t="shared" si="58"/>
        <v>0</v>
      </c>
      <c r="BO90" s="718">
        <f t="shared" si="58"/>
        <v>0</v>
      </c>
      <c r="BP90" s="718">
        <f t="shared" si="58"/>
        <v>0</v>
      </c>
      <c r="BQ90" s="718">
        <f t="shared" si="58"/>
        <v>0</v>
      </c>
      <c r="BR90" s="718">
        <f t="shared" si="58"/>
        <v>0</v>
      </c>
      <c r="BS90" s="718">
        <f t="shared" si="58"/>
        <v>0</v>
      </c>
      <c r="BT90" s="718">
        <f t="shared" si="58"/>
        <v>0</v>
      </c>
      <c r="BU90" s="718">
        <f t="shared" si="58"/>
        <v>0</v>
      </c>
      <c r="BV90" s="718">
        <f t="shared" si="58"/>
        <v>0</v>
      </c>
      <c r="BW90" s="718">
        <f t="shared" si="58"/>
        <v>0</v>
      </c>
      <c r="BX90" s="718">
        <f t="shared" si="58"/>
        <v>0</v>
      </c>
      <c r="BY90" s="718">
        <f t="shared" si="58"/>
        <v>0</v>
      </c>
      <c r="BZ90" s="718">
        <f t="shared" si="58"/>
        <v>0</v>
      </c>
      <c r="CA90" s="718">
        <f t="shared" si="58"/>
        <v>0</v>
      </c>
      <c r="CB90" s="718">
        <f t="shared" si="58"/>
        <v>0</v>
      </c>
      <c r="CC90" s="718">
        <f t="shared" si="58"/>
        <v>0</v>
      </c>
      <c r="CD90" s="718">
        <f t="shared" si="58"/>
        <v>0</v>
      </c>
      <c r="CE90" s="718">
        <f t="shared" si="58"/>
        <v>0</v>
      </c>
      <c r="CF90" s="718">
        <f t="shared" si="58"/>
        <v>0</v>
      </c>
      <c r="CG90" s="718">
        <f t="shared" si="58"/>
        <v>0</v>
      </c>
      <c r="CH90" s="718">
        <f t="shared" si="58"/>
        <v>0</v>
      </c>
      <c r="CI90" s="718">
        <f t="shared" si="58"/>
        <v>0</v>
      </c>
      <c r="CJ90" s="718">
        <f t="shared" si="58"/>
        <v>0</v>
      </c>
      <c r="CK90" s="718">
        <f t="shared" si="58"/>
        <v>0</v>
      </c>
      <c r="CL90" s="718">
        <f t="shared" si="58"/>
        <v>0</v>
      </c>
      <c r="CM90" s="718">
        <f t="shared" si="58"/>
        <v>0</v>
      </c>
      <c r="CN90" s="718">
        <f t="shared" si="58"/>
        <v>0</v>
      </c>
      <c r="CO90" s="718">
        <f t="shared" si="58"/>
        <v>0</v>
      </c>
      <c r="CP90" s="718">
        <f t="shared" si="58"/>
        <v>0</v>
      </c>
      <c r="CQ90" s="718">
        <f t="shared" si="58"/>
        <v>0</v>
      </c>
      <c r="CR90" s="718">
        <f t="shared" si="58"/>
        <v>0</v>
      </c>
      <c r="CS90" s="718">
        <f t="shared" ref="CS90:CZ90" si="59">SUM(CS91,CS92,CS99,CS106,CS111)</f>
        <v>0</v>
      </c>
      <c r="CT90" s="718">
        <f t="shared" si="59"/>
        <v>0</v>
      </c>
      <c r="CU90" s="718">
        <f t="shared" si="59"/>
        <v>0</v>
      </c>
      <c r="CV90" s="718">
        <f t="shared" si="59"/>
        <v>0</v>
      </c>
      <c r="CW90" s="718">
        <f t="shared" si="59"/>
        <v>0</v>
      </c>
      <c r="CX90" s="718">
        <f t="shared" si="59"/>
        <v>0</v>
      </c>
      <c r="CY90" s="718">
        <f t="shared" si="59"/>
        <v>0</v>
      </c>
      <c r="CZ90" s="718">
        <f t="shared" si="59"/>
        <v>0</v>
      </c>
    </row>
    <row r="91" spans="1:104" s="666" customFormat="1" ht="14.25">
      <c r="A91" s="660"/>
      <c r="B91" s="660"/>
      <c r="C91" s="717" t="s">
        <v>1415</v>
      </c>
      <c r="D91" s="897">
        <f t="shared" si="45"/>
        <v>0</v>
      </c>
      <c r="E91" s="718">
        <f>(1-$D$51)*IF(E65&gt;$D$18,0,'7.1'!E50)*(1+$D$6)^E65</f>
        <v>0</v>
      </c>
      <c r="F91" s="718">
        <f>(1-$D$51)*IF(F65&gt;$D$18,0,'7.1'!F50)*(1+$D$6)^F65</f>
        <v>0</v>
      </c>
      <c r="G91" s="718">
        <f>(1-$D$51)*IF(G65&gt;$D$18,0,'7.1'!G50)*(1+$D$6)^G65</f>
        <v>0</v>
      </c>
      <c r="H91" s="718">
        <f>(1-$D$51)*IF(H65&gt;$D$18,0,'7.1'!H50)*(1+$D$6)^H65</f>
        <v>0</v>
      </c>
      <c r="I91" s="718">
        <f>(1-$D$51)*IF(I65&gt;$D$18,0,'7.1'!I50)*(1+$D$6)^I65</f>
        <v>0</v>
      </c>
      <c r="J91" s="718">
        <f>(1-$D$51)*IF(J65&gt;$D$18,0,'7.1'!J50)*(1+$D$6)^J65</f>
        <v>0</v>
      </c>
      <c r="K91" s="718">
        <f>(1-$D$51)*IF(K65&gt;$D$18,0,'7.1'!K50)*(1+$D$6)^K65</f>
        <v>0</v>
      </c>
      <c r="L91" s="718">
        <f>(1-$D$51)*IF(L65&gt;$D$18,0,'7.1'!L50)*(1+$D$6)^L65</f>
        <v>0</v>
      </c>
      <c r="M91" s="718">
        <f>(1-$D$51)*IF(M65&gt;$D$18,0,'7.1'!M50)*(1+$D$6)^M65</f>
        <v>0</v>
      </c>
      <c r="N91" s="718">
        <f>(1-$D$51)*IF(N65&gt;$D$18,0,'7.1'!N50)*(1+$D$6)^N65</f>
        <v>0</v>
      </c>
      <c r="O91" s="718">
        <f>(1-$D$51)*IF(O65&gt;$D$18,0,'7.1'!O50)*(1+$D$6)^O65</f>
        <v>0</v>
      </c>
      <c r="P91" s="718">
        <f>(1-$D$51)*IF(P65&gt;$D$18,0,'7.1'!P50)*(1+$D$6)^P65</f>
        <v>0</v>
      </c>
      <c r="Q91" s="718">
        <f>(1-$D$51)*IF(Q65&gt;$D$18,0,'7.1'!Q50)*(1+$D$6)^Q65</f>
        <v>0</v>
      </c>
      <c r="R91" s="718">
        <f>(1-$D$51)*IF(R65&gt;$D$18,0,'7.1'!R50)*(1+$D$6)^R65</f>
        <v>0</v>
      </c>
      <c r="S91" s="718">
        <f>(1-$D$51)*IF(S65&gt;$D$18,0,'7.1'!S50)*(1+$D$6)^S65</f>
        <v>0</v>
      </c>
      <c r="T91" s="718">
        <f>(1-$D$51)*IF(T65&gt;$D$18,0,'7.1'!T50)*(1+$D$6)^T65</f>
        <v>0</v>
      </c>
      <c r="U91" s="718">
        <f>(1-$D$51)*IF(U65&gt;$D$18,0,'7.1'!U50)*(1+$D$6)^U65</f>
        <v>0</v>
      </c>
      <c r="V91" s="718">
        <f>(1-$D$51)*IF(V65&gt;$D$18,0,'7.1'!V50)*(1+$D$6)^V65</f>
        <v>0</v>
      </c>
      <c r="W91" s="718">
        <f>(1-$D$51)*IF(W65&gt;$D$18,0,'7.1'!W50)*(1+$D$6)^W65</f>
        <v>0</v>
      </c>
      <c r="X91" s="718">
        <f>(1-$D$51)*IF(X65&gt;$D$18,0,'7.1'!X50)*(1+$D$6)^X65</f>
        <v>0</v>
      </c>
      <c r="Y91" s="718">
        <f>(1-$D$51)*IF(Y65&gt;$D$18,0,'7.1'!Y50)*(1+$D$6)^Y65</f>
        <v>0</v>
      </c>
      <c r="Z91" s="718">
        <f>(1-$D$51)*IF(Z65&gt;$D$18,0,'7.1'!Z50)*(1+$D$6)^Z65</f>
        <v>0</v>
      </c>
      <c r="AA91" s="718">
        <f>(1-$D$51)*IF(AA65&gt;$D$18,0,'7.1'!AA50)*(1+$D$6)^AA65</f>
        <v>0</v>
      </c>
      <c r="AB91" s="718">
        <f>(1-$D$51)*IF(AB65&gt;$D$18,0,'7.1'!AB50)*(1+$D$6)^AB65</f>
        <v>0</v>
      </c>
      <c r="AC91" s="718">
        <f>(1-$D$51)*IF(AC65&gt;$D$18,0,'7.1'!AC50)*(1+$D$6)^AC65</f>
        <v>0</v>
      </c>
      <c r="AD91" s="718">
        <f>(1-$D$51)*IF(AD65&gt;$D$18,0,'7.1'!AD50)*(1+$D$6)^AD65</f>
        <v>0</v>
      </c>
      <c r="AE91" s="718">
        <f>(1-$D$51)*IF(AE65&gt;$D$18,0,'7.1'!AE50)*(1+$D$6)^AE65</f>
        <v>0</v>
      </c>
      <c r="AF91" s="718">
        <f>(1-$D$51)*IF(AF65&gt;$D$18,0,'7.1'!AF50)*(1+$D$6)^AF65</f>
        <v>0</v>
      </c>
      <c r="AG91" s="718">
        <f>(1-$D$51)*IF(AG65&gt;$D$18,0,'7.1'!AG50)*(1+$D$6)^AG65</f>
        <v>0</v>
      </c>
      <c r="AH91" s="718">
        <f>(1-$D$51)*IF(AH65&gt;$D$18,0,'7.1'!AH50)*(1+$D$6)^AH65</f>
        <v>0</v>
      </c>
      <c r="AI91" s="718">
        <f>(1-$D$51)*IF(AI65&gt;$D$18,0,'7.1'!AI50)*(1+$D$6)^AI65</f>
        <v>0</v>
      </c>
      <c r="AJ91" s="718">
        <f>(1-$D$51)*IF(AJ65&gt;$D$18,0,'7.1'!AJ50)*(1+$D$6)^AJ65</f>
        <v>0</v>
      </c>
      <c r="AK91" s="718">
        <f>(1-$D$51)*IF(AK65&gt;$D$18,0,'7.1'!AK50)*(1+$D$6)^AK65</f>
        <v>0</v>
      </c>
      <c r="AL91" s="718">
        <f>(1-$D$51)*IF(AL65&gt;$D$18,0,'7.1'!AL50)*(1+$D$6)^AL65</f>
        <v>0</v>
      </c>
      <c r="AM91" s="718">
        <f>(1-$D$51)*IF(AM65&gt;$D$18,0,'7.1'!AM50)*(1+$D$6)^AM65</f>
        <v>0</v>
      </c>
      <c r="AN91" s="718">
        <f>(1-$D$51)*IF(AN65&gt;$D$18,0,'7.1'!AN50)*(1+$D$6)^AN65</f>
        <v>0</v>
      </c>
      <c r="AO91" s="718">
        <f>(1-$D$51)*IF(AO65&gt;$D$18,0,'7.1'!AO50)*(1+$D$6)^AO65</f>
        <v>0</v>
      </c>
      <c r="AP91" s="718">
        <f>(1-$D$51)*IF(AP65&gt;$D$18,0,'7.1'!AP50)*(1+$D$6)^AP65</f>
        <v>0</v>
      </c>
      <c r="AQ91" s="718">
        <f>(1-$D$51)*IF(AQ65&gt;$D$18,0,'7.1'!AQ50)*(1+$D$6)^AQ65</f>
        <v>0</v>
      </c>
      <c r="AR91" s="718">
        <f>(1-$D$51)*IF(AR65&gt;$D$18,0,'7.1'!AR50)*(1+$D$6)^AR65</f>
        <v>0</v>
      </c>
      <c r="AS91" s="718">
        <f>(1-$D$51)*IF(AS65&gt;$D$18,0,'7.1'!AS50)*(1+$D$6)^AS65</f>
        <v>0</v>
      </c>
      <c r="AT91" s="718">
        <f>(1-$D$51)*IF(AT65&gt;$D$18,0,'7.1'!AT50)*(1+$D$6)^AT65</f>
        <v>0</v>
      </c>
      <c r="AU91" s="718">
        <f>(1-$D$51)*IF(AU65&gt;$D$18,0,'7.1'!AU50)*(1+$D$6)^AU65</f>
        <v>0</v>
      </c>
      <c r="AV91" s="718">
        <f>(1-$D$51)*IF(AV65&gt;$D$18,0,'7.1'!AV50)*(1+$D$6)^AV65</f>
        <v>0</v>
      </c>
      <c r="AW91" s="718">
        <f>(1-$D$51)*IF(AW65&gt;$D$18,0,'7.1'!AW50)*(1+$D$6)^AW65</f>
        <v>0</v>
      </c>
      <c r="AX91" s="718">
        <f>(1-$D$51)*IF(AX65&gt;$D$18,0,'7.1'!AX50)*(1+$D$6)^AX65</f>
        <v>0</v>
      </c>
      <c r="AY91" s="718">
        <f>(1-$D$51)*IF(AY65&gt;$D$18,0,'7.1'!AY50)*(1+$D$6)^AY65</f>
        <v>0</v>
      </c>
      <c r="AZ91" s="718">
        <f>(1-$D$51)*IF(AZ65&gt;$D$18,0,'7.1'!AZ50)*(1+$D$6)^AZ65</f>
        <v>0</v>
      </c>
      <c r="BA91" s="718">
        <f>(1-$D$51)*IF(BA65&gt;$D$18,0,'7.1'!BA50)*(1+$D$6)^BA65</f>
        <v>0</v>
      </c>
      <c r="BB91" s="718">
        <f>(1-$D$51)*IF(BB65&gt;$D$18,0,'7.1'!BB50)*(1+$D$6)^BB65</f>
        <v>0</v>
      </c>
      <c r="BC91" s="718">
        <f>(1-$D$51)*IF(BC65&gt;$D$18,0,'7.1'!BC50)*(1+$D$6)^BC65</f>
        <v>0</v>
      </c>
      <c r="BD91" s="718">
        <f>(1-$D$51)*IF(BD65&gt;$D$18,0,'7.1'!BD50)*(1+$D$6)^BD65</f>
        <v>0</v>
      </c>
      <c r="BE91" s="718">
        <f>(1-$D$51)*IF(BE65&gt;$D$18,0,'7.1'!BE50)*(1+$D$6)^BE65</f>
        <v>0</v>
      </c>
      <c r="BF91" s="718">
        <f>(1-$D$51)*IF(BF65&gt;$D$18,0,'7.1'!BF50)*(1+$D$6)^BF65</f>
        <v>0</v>
      </c>
      <c r="BG91" s="718">
        <f>(1-$D$51)*IF(BG65&gt;$D$18,0,'7.1'!BG50)*(1+$D$6)^BG65</f>
        <v>0</v>
      </c>
      <c r="BH91" s="718">
        <f>(1-$D$51)*IF(BH65&gt;$D$18,0,'7.1'!BH50)*(1+$D$6)^BH65</f>
        <v>0</v>
      </c>
      <c r="BI91" s="718">
        <f>(1-$D$51)*IF(BI65&gt;$D$18,0,'7.1'!BI50)*(1+$D$6)^BI65</f>
        <v>0</v>
      </c>
      <c r="BJ91" s="718">
        <f>(1-$D$51)*IF(BJ65&gt;$D$18,0,'7.1'!BJ50)*(1+$D$6)^BJ65</f>
        <v>0</v>
      </c>
      <c r="BK91" s="718">
        <f>(1-$D$51)*IF(BK65&gt;$D$18,0,'7.1'!BK50)*(1+$D$6)^BK65</f>
        <v>0</v>
      </c>
      <c r="BL91" s="718">
        <f>(1-$D$51)*IF(BL65&gt;$D$18,0,'7.1'!BL50)*(1+$D$6)^BL65</f>
        <v>0</v>
      </c>
      <c r="BM91" s="718">
        <f>(1-$D$51)*IF(BM65&gt;$D$18,0,'7.1'!BM50)*(1+$D$6)^BM65</f>
        <v>0</v>
      </c>
      <c r="BN91" s="718">
        <f>(1-$D$51)*IF(BN65&gt;$D$18,0,'7.1'!BN50)*(1+$D$6)^BN65</f>
        <v>0</v>
      </c>
      <c r="BO91" s="718">
        <f>(1-$D$51)*IF(BO65&gt;$D$18,0,'7.1'!BO50)*(1+$D$6)^BO65</f>
        <v>0</v>
      </c>
      <c r="BP91" s="718">
        <f>(1-$D$51)*IF(BP65&gt;$D$18,0,'7.1'!BP50)*(1+$D$6)^BP65</f>
        <v>0</v>
      </c>
      <c r="BQ91" s="718">
        <f>(1-$D$51)*IF(BQ65&gt;$D$18,0,'7.1'!BQ50)*(1+$D$6)^BQ65</f>
        <v>0</v>
      </c>
      <c r="BR91" s="718">
        <f>(1-$D$51)*IF(BR65&gt;$D$18,0,'7.1'!BR50)*(1+$D$6)^BR65</f>
        <v>0</v>
      </c>
      <c r="BS91" s="718">
        <f>(1-$D$51)*IF(BS65&gt;$D$18,0,'7.1'!BS50)*(1+$D$6)^BS65</f>
        <v>0</v>
      </c>
      <c r="BT91" s="718">
        <f>(1-$D$51)*IF(BT65&gt;$D$18,0,'7.1'!BT50)*(1+$D$6)^BT65</f>
        <v>0</v>
      </c>
      <c r="BU91" s="718">
        <f>(1-$D$51)*IF(BU65&gt;$D$18,0,'7.1'!BU50)*(1+$D$6)^BU65</f>
        <v>0</v>
      </c>
      <c r="BV91" s="718">
        <f>(1-$D$51)*IF(BV65&gt;$D$18,0,'7.1'!BV50)*(1+$D$6)^BV65</f>
        <v>0</v>
      </c>
      <c r="BW91" s="718">
        <f>(1-$D$51)*IF(BW65&gt;$D$18,0,'7.1'!BW50)*(1+$D$6)^BW65</f>
        <v>0</v>
      </c>
      <c r="BX91" s="718">
        <f>(1-$D$51)*IF(BX65&gt;$D$18,0,'7.1'!BX50)*(1+$D$6)^BX65</f>
        <v>0</v>
      </c>
      <c r="BY91" s="718">
        <f>(1-$D$51)*IF(BY65&gt;$D$18,0,'7.1'!BY50)*(1+$D$6)^BY65</f>
        <v>0</v>
      </c>
      <c r="BZ91" s="718">
        <f>(1-$D$51)*IF(BZ65&gt;$D$18,0,'7.1'!BZ50)*(1+$D$6)^BZ65</f>
        <v>0</v>
      </c>
      <c r="CA91" s="718">
        <f>(1-$D$51)*IF(CA65&gt;$D$18,0,'7.1'!CA50)*(1+$D$6)^CA65</f>
        <v>0</v>
      </c>
      <c r="CB91" s="718">
        <f>(1-$D$51)*IF(CB65&gt;$D$18,0,'7.1'!CB50)*(1+$D$6)^CB65</f>
        <v>0</v>
      </c>
      <c r="CC91" s="718">
        <f>(1-$D$51)*IF(CC65&gt;$D$18,0,'7.1'!CC50)*(1+$D$6)^CC65</f>
        <v>0</v>
      </c>
      <c r="CD91" s="718">
        <f>(1-$D$51)*IF(CD65&gt;$D$18,0,'7.1'!CD50)*(1+$D$6)^CD65</f>
        <v>0</v>
      </c>
      <c r="CE91" s="718">
        <f>(1-$D$51)*IF(CE65&gt;$D$18,0,'7.1'!CE50)*(1+$D$6)^CE65</f>
        <v>0</v>
      </c>
      <c r="CF91" s="718">
        <f>(1-$D$51)*IF(CF65&gt;$D$18,0,'7.1'!CF50)*(1+$D$6)^CF65</f>
        <v>0</v>
      </c>
      <c r="CG91" s="718">
        <f>(1-$D$51)*IF(CG65&gt;$D$18,0,'7.1'!CG50)*(1+$D$6)^CG65</f>
        <v>0</v>
      </c>
      <c r="CH91" s="718">
        <f>(1-$D$51)*IF(CH65&gt;$D$18,0,'7.1'!CH50)*(1+$D$6)^CH65</f>
        <v>0</v>
      </c>
      <c r="CI91" s="718">
        <f>(1-$D$51)*IF(CI65&gt;$D$18,0,'7.1'!CI50)*(1+$D$6)^CI65</f>
        <v>0</v>
      </c>
      <c r="CJ91" s="718">
        <f>(1-$D$51)*IF(CJ65&gt;$D$18,0,'7.1'!CJ50)*(1+$D$6)^CJ65</f>
        <v>0</v>
      </c>
      <c r="CK91" s="718">
        <f>(1-$D$51)*IF(CK65&gt;$D$18,0,'7.1'!CK50)*(1+$D$6)^CK65</f>
        <v>0</v>
      </c>
      <c r="CL91" s="718">
        <f>(1-$D$51)*IF(CL65&gt;$D$18,0,'7.1'!CL50)*(1+$D$6)^CL65</f>
        <v>0</v>
      </c>
      <c r="CM91" s="718">
        <f>(1-$D$51)*IF(CM65&gt;$D$18,0,'7.1'!CM50)*(1+$D$6)^CM65</f>
        <v>0</v>
      </c>
      <c r="CN91" s="718">
        <f>(1-$D$51)*IF(CN65&gt;$D$18,0,'7.1'!CN50)*(1+$D$6)^CN65</f>
        <v>0</v>
      </c>
      <c r="CO91" s="718">
        <f>(1-$D$51)*IF(CO65&gt;$D$18,0,'7.1'!CO50)*(1+$D$6)^CO65</f>
        <v>0</v>
      </c>
      <c r="CP91" s="718">
        <f>(1-$D$51)*IF(CP65&gt;$D$18,0,'7.1'!CP50)*(1+$D$6)^CP65</f>
        <v>0</v>
      </c>
      <c r="CQ91" s="718">
        <f>(1-$D$51)*IF(CQ65&gt;$D$18,0,'7.1'!CQ50)*(1+$D$6)^CQ65</f>
        <v>0</v>
      </c>
      <c r="CR91" s="718">
        <f>(1-$D$51)*IF(CR65&gt;$D$18,0,'7.1'!CR50)*(1+$D$6)^CR65</f>
        <v>0</v>
      </c>
      <c r="CS91" s="718">
        <f>(1-$D$51)*IF(CS65&gt;$D$18,0,'7.1'!CS50)*(1+$D$6)^CS65</f>
        <v>0</v>
      </c>
      <c r="CT91" s="718">
        <f>(1-$D$51)*IF(CT65&gt;$D$18,0,'7.1'!CT50)*(1+$D$6)^CT65</f>
        <v>0</v>
      </c>
      <c r="CU91" s="718">
        <f>(1-$D$51)*IF(CU65&gt;$D$18,0,'7.1'!CU50)*(1+$D$6)^CU65</f>
        <v>0</v>
      </c>
      <c r="CV91" s="718">
        <f>(1-$D$51)*IF(CV65&gt;$D$18,0,'7.1'!CV50)*(1+$D$6)^CV65</f>
        <v>0</v>
      </c>
      <c r="CW91" s="718">
        <f>(1-$D$51)*IF(CW65&gt;$D$18,0,'7.1'!CW50)*(1+$D$6)^CW65</f>
        <v>0</v>
      </c>
      <c r="CX91" s="718">
        <f>(1-$D$51)*IF(CX65&gt;$D$18,0,'7.1'!CX50)*(1+$D$6)^CX65</f>
        <v>0</v>
      </c>
      <c r="CY91" s="718">
        <f>(1-$D$51)*IF(CY65&gt;$D$18,0,'7.1'!CY50)*(1+$D$6)^CY65</f>
        <v>0</v>
      </c>
      <c r="CZ91" s="718">
        <f>(1-$D$51)*IF(CZ65&gt;$D$18,0,'7.1'!CZ50)*(1+$D$6)^CZ65</f>
        <v>0</v>
      </c>
    </row>
    <row r="92" spans="1:104" s="666" customFormat="1" ht="14.25" collapsed="1">
      <c r="A92" s="660"/>
      <c r="B92" s="660"/>
      <c r="C92" s="717" t="s">
        <v>1416</v>
      </c>
      <c r="D92" s="897">
        <f t="shared" si="45"/>
        <v>0</v>
      </c>
      <c r="E92" s="714">
        <f t="shared" ref="E92:AJ92" si="60">SUM(E93,E95)-(E94-(E94-E96))+IF(E65&gt;$D$18,0,E97)</f>
        <v>0</v>
      </c>
      <c r="F92" s="714">
        <f t="shared" si="60"/>
        <v>0</v>
      </c>
      <c r="G92" s="714">
        <f t="shared" si="60"/>
        <v>0</v>
      </c>
      <c r="H92" s="714">
        <f t="shared" si="60"/>
        <v>0</v>
      </c>
      <c r="I92" s="714">
        <f t="shared" si="60"/>
        <v>0</v>
      </c>
      <c r="J92" s="714">
        <f t="shared" si="60"/>
        <v>0</v>
      </c>
      <c r="K92" s="714">
        <f t="shared" si="60"/>
        <v>0</v>
      </c>
      <c r="L92" s="714">
        <f t="shared" si="60"/>
        <v>0</v>
      </c>
      <c r="M92" s="714">
        <f t="shared" si="60"/>
        <v>0</v>
      </c>
      <c r="N92" s="714">
        <f t="shared" si="60"/>
        <v>0</v>
      </c>
      <c r="O92" s="714">
        <f t="shared" si="60"/>
        <v>0</v>
      </c>
      <c r="P92" s="714">
        <f t="shared" si="60"/>
        <v>0</v>
      </c>
      <c r="Q92" s="714">
        <f t="shared" si="60"/>
        <v>0</v>
      </c>
      <c r="R92" s="714">
        <f t="shared" si="60"/>
        <v>0</v>
      </c>
      <c r="S92" s="714">
        <f t="shared" si="60"/>
        <v>0</v>
      </c>
      <c r="T92" s="714">
        <f t="shared" si="60"/>
        <v>0</v>
      </c>
      <c r="U92" s="714">
        <f t="shared" si="60"/>
        <v>0</v>
      </c>
      <c r="V92" s="714">
        <f t="shared" si="60"/>
        <v>0</v>
      </c>
      <c r="W92" s="714">
        <f t="shared" si="60"/>
        <v>0</v>
      </c>
      <c r="X92" s="714">
        <f t="shared" si="60"/>
        <v>0</v>
      </c>
      <c r="Y92" s="714">
        <f t="shared" si="60"/>
        <v>0</v>
      </c>
      <c r="Z92" s="714">
        <f t="shared" si="60"/>
        <v>0</v>
      </c>
      <c r="AA92" s="714">
        <f t="shared" si="60"/>
        <v>0</v>
      </c>
      <c r="AB92" s="714">
        <f t="shared" si="60"/>
        <v>0</v>
      </c>
      <c r="AC92" s="714">
        <f t="shared" si="60"/>
        <v>0</v>
      </c>
      <c r="AD92" s="714">
        <f t="shared" si="60"/>
        <v>0</v>
      </c>
      <c r="AE92" s="714">
        <f t="shared" si="60"/>
        <v>0</v>
      </c>
      <c r="AF92" s="714">
        <f t="shared" si="60"/>
        <v>0</v>
      </c>
      <c r="AG92" s="714">
        <f t="shared" si="60"/>
        <v>0</v>
      </c>
      <c r="AH92" s="714">
        <f t="shared" si="60"/>
        <v>0</v>
      </c>
      <c r="AI92" s="714">
        <f t="shared" si="60"/>
        <v>0</v>
      </c>
      <c r="AJ92" s="714">
        <f t="shared" si="60"/>
        <v>0</v>
      </c>
      <c r="AK92" s="714">
        <f t="shared" ref="AK92:BP92" si="61">SUM(AK93,AK95)-(AK94-(AK94-AK96))+IF(AK65&gt;$D$18,0,AK97)</f>
        <v>0</v>
      </c>
      <c r="AL92" s="714">
        <f t="shared" si="61"/>
        <v>0</v>
      </c>
      <c r="AM92" s="714">
        <f t="shared" si="61"/>
        <v>0</v>
      </c>
      <c r="AN92" s="714">
        <f t="shared" si="61"/>
        <v>0</v>
      </c>
      <c r="AO92" s="714">
        <f t="shared" si="61"/>
        <v>0</v>
      </c>
      <c r="AP92" s="714">
        <f t="shared" si="61"/>
        <v>0</v>
      </c>
      <c r="AQ92" s="714">
        <f t="shared" si="61"/>
        <v>0</v>
      </c>
      <c r="AR92" s="714">
        <f t="shared" si="61"/>
        <v>0</v>
      </c>
      <c r="AS92" s="714">
        <f t="shared" si="61"/>
        <v>0</v>
      </c>
      <c r="AT92" s="714">
        <f t="shared" si="61"/>
        <v>0</v>
      </c>
      <c r="AU92" s="714">
        <f t="shared" si="61"/>
        <v>0</v>
      </c>
      <c r="AV92" s="714">
        <f t="shared" si="61"/>
        <v>0</v>
      </c>
      <c r="AW92" s="714">
        <f t="shared" si="61"/>
        <v>0</v>
      </c>
      <c r="AX92" s="714">
        <f t="shared" si="61"/>
        <v>0</v>
      </c>
      <c r="AY92" s="714">
        <f t="shared" si="61"/>
        <v>0</v>
      </c>
      <c r="AZ92" s="714">
        <f t="shared" si="61"/>
        <v>0</v>
      </c>
      <c r="BA92" s="714">
        <f t="shared" si="61"/>
        <v>0</v>
      </c>
      <c r="BB92" s="714">
        <f t="shared" si="61"/>
        <v>0</v>
      </c>
      <c r="BC92" s="714">
        <f t="shared" si="61"/>
        <v>0</v>
      </c>
      <c r="BD92" s="714">
        <f t="shared" si="61"/>
        <v>0</v>
      </c>
      <c r="BE92" s="714">
        <f t="shared" si="61"/>
        <v>0</v>
      </c>
      <c r="BF92" s="714">
        <f t="shared" si="61"/>
        <v>0</v>
      </c>
      <c r="BG92" s="714">
        <f t="shared" si="61"/>
        <v>0</v>
      </c>
      <c r="BH92" s="714">
        <f t="shared" si="61"/>
        <v>0</v>
      </c>
      <c r="BI92" s="714">
        <f t="shared" si="61"/>
        <v>0</v>
      </c>
      <c r="BJ92" s="714">
        <f t="shared" si="61"/>
        <v>0</v>
      </c>
      <c r="BK92" s="714">
        <f t="shared" si="61"/>
        <v>0</v>
      </c>
      <c r="BL92" s="714">
        <f t="shared" si="61"/>
        <v>0</v>
      </c>
      <c r="BM92" s="714">
        <f t="shared" si="61"/>
        <v>0</v>
      </c>
      <c r="BN92" s="714">
        <f t="shared" si="61"/>
        <v>0</v>
      </c>
      <c r="BO92" s="714">
        <f t="shared" si="61"/>
        <v>0</v>
      </c>
      <c r="BP92" s="714">
        <f t="shared" si="61"/>
        <v>0</v>
      </c>
      <c r="BQ92" s="714">
        <f t="shared" ref="BQ92:CV92" si="62">SUM(BQ93,BQ95)-(BQ94-(BQ94-BQ96))+IF(BQ65&gt;$D$18,0,BQ97)</f>
        <v>0</v>
      </c>
      <c r="BR92" s="714">
        <f t="shared" si="62"/>
        <v>0</v>
      </c>
      <c r="BS92" s="714">
        <f t="shared" si="62"/>
        <v>0</v>
      </c>
      <c r="BT92" s="714">
        <f t="shared" si="62"/>
        <v>0</v>
      </c>
      <c r="BU92" s="714">
        <f t="shared" si="62"/>
        <v>0</v>
      </c>
      <c r="BV92" s="714">
        <f t="shared" si="62"/>
        <v>0</v>
      </c>
      <c r="BW92" s="714">
        <f t="shared" si="62"/>
        <v>0</v>
      </c>
      <c r="BX92" s="714">
        <f t="shared" si="62"/>
        <v>0</v>
      </c>
      <c r="BY92" s="714">
        <f t="shared" si="62"/>
        <v>0</v>
      </c>
      <c r="BZ92" s="714">
        <f t="shared" si="62"/>
        <v>0</v>
      </c>
      <c r="CA92" s="714">
        <f t="shared" si="62"/>
        <v>0</v>
      </c>
      <c r="CB92" s="714">
        <f t="shared" si="62"/>
        <v>0</v>
      </c>
      <c r="CC92" s="714">
        <f t="shared" si="62"/>
        <v>0</v>
      </c>
      <c r="CD92" s="714">
        <f t="shared" si="62"/>
        <v>0</v>
      </c>
      <c r="CE92" s="714">
        <f t="shared" si="62"/>
        <v>0</v>
      </c>
      <c r="CF92" s="714">
        <f t="shared" si="62"/>
        <v>0</v>
      </c>
      <c r="CG92" s="714">
        <f t="shared" si="62"/>
        <v>0</v>
      </c>
      <c r="CH92" s="714">
        <f t="shared" si="62"/>
        <v>0</v>
      </c>
      <c r="CI92" s="714">
        <f t="shared" si="62"/>
        <v>0</v>
      </c>
      <c r="CJ92" s="714">
        <f t="shared" si="62"/>
        <v>0</v>
      </c>
      <c r="CK92" s="714">
        <f t="shared" si="62"/>
        <v>0</v>
      </c>
      <c r="CL92" s="714">
        <f t="shared" si="62"/>
        <v>0</v>
      </c>
      <c r="CM92" s="714">
        <f t="shared" si="62"/>
        <v>0</v>
      </c>
      <c r="CN92" s="714">
        <f t="shared" si="62"/>
        <v>0</v>
      </c>
      <c r="CO92" s="714">
        <f t="shared" si="62"/>
        <v>0</v>
      </c>
      <c r="CP92" s="714">
        <f t="shared" si="62"/>
        <v>0</v>
      </c>
      <c r="CQ92" s="714">
        <f t="shared" si="62"/>
        <v>0</v>
      </c>
      <c r="CR92" s="714">
        <f t="shared" si="62"/>
        <v>0</v>
      </c>
      <c r="CS92" s="714">
        <f t="shared" si="62"/>
        <v>0</v>
      </c>
      <c r="CT92" s="714">
        <f t="shared" si="62"/>
        <v>0</v>
      </c>
      <c r="CU92" s="714">
        <f t="shared" si="62"/>
        <v>0</v>
      </c>
      <c r="CV92" s="714">
        <f t="shared" si="62"/>
        <v>0</v>
      </c>
      <c r="CW92" s="714">
        <f>SUM(CW93,CW95)-(CW94-(CW94-CW96))+IF(CW65&gt;$D$18,0,CW97)</f>
        <v>0</v>
      </c>
      <c r="CX92" s="714">
        <f>SUM(CX93,CX95)-(CX94-(CX94-CX96))+IF(CX65&gt;$D$18,0,CX97)</f>
        <v>0</v>
      </c>
      <c r="CY92" s="714">
        <f>SUM(CY93,CY95)-(CY94-(CY94-CY96))+IF(CY65&gt;$D$18,0,CY97)</f>
        <v>0</v>
      </c>
      <c r="CZ92" s="714">
        <f>SUM(CZ93,CZ95)-(CZ94-(CZ94-CZ96))+IF(CZ65&gt;$D$18,0,CZ97)</f>
        <v>0</v>
      </c>
    </row>
    <row r="93" spans="1:104" s="662" customFormat="1" ht="14.25" hidden="1" outlineLevel="1">
      <c r="A93" s="658"/>
      <c r="B93" s="658"/>
      <c r="C93" s="700" t="s">
        <v>1347</v>
      </c>
      <c r="D93" s="898">
        <f t="shared" si="45"/>
        <v>0</v>
      </c>
      <c r="E93" s="716">
        <f t="shared" ref="E93:AJ93" si="63">IF($G$58=1,IF(E65&gt;=$G$61,IF(E65&gt;$D$18,0,$G$63)*(1+$D$6)^E65,0),0)</f>
        <v>0</v>
      </c>
      <c r="F93" s="716">
        <f t="shared" si="63"/>
        <v>0</v>
      </c>
      <c r="G93" s="716">
        <f t="shared" si="63"/>
        <v>0</v>
      </c>
      <c r="H93" s="716">
        <f t="shared" si="63"/>
        <v>0</v>
      </c>
      <c r="I93" s="716">
        <f t="shared" si="63"/>
        <v>0</v>
      </c>
      <c r="J93" s="716">
        <f t="shared" si="63"/>
        <v>0</v>
      </c>
      <c r="K93" s="716">
        <f t="shared" si="63"/>
        <v>0</v>
      </c>
      <c r="L93" s="716">
        <f t="shared" si="63"/>
        <v>0</v>
      </c>
      <c r="M93" s="716">
        <f t="shared" si="63"/>
        <v>0</v>
      </c>
      <c r="N93" s="716">
        <f t="shared" si="63"/>
        <v>0</v>
      </c>
      <c r="O93" s="716">
        <f t="shared" si="63"/>
        <v>0</v>
      </c>
      <c r="P93" s="716">
        <f t="shared" si="63"/>
        <v>0</v>
      </c>
      <c r="Q93" s="716">
        <f t="shared" si="63"/>
        <v>0</v>
      </c>
      <c r="R93" s="716">
        <f t="shared" si="63"/>
        <v>0</v>
      </c>
      <c r="S93" s="716">
        <f t="shared" si="63"/>
        <v>0</v>
      </c>
      <c r="T93" s="716">
        <f t="shared" si="63"/>
        <v>0</v>
      </c>
      <c r="U93" s="716">
        <f t="shared" si="63"/>
        <v>0</v>
      </c>
      <c r="V93" s="716">
        <f t="shared" si="63"/>
        <v>0</v>
      </c>
      <c r="W93" s="716">
        <f t="shared" si="63"/>
        <v>0</v>
      </c>
      <c r="X93" s="716">
        <f t="shared" si="63"/>
        <v>0</v>
      </c>
      <c r="Y93" s="716">
        <f t="shared" si="63"/>
        <v>0</v>
      </c>
      <c r="Z93" s="716">
        <f t="shared" si="63"/>
        <v>0</v>
      </c>
      <c r="AA93" s="716">
        <f t="shared" si="63"/>
        <v>0</v>
      </c>
      <c r="AB93" s="716">
        <f t="shared" si="63"/>
        <v>0</v>
      </c>
      <c r="AC93" s="716">
        <f t="shared" si="63"/>
        <v>0</v>
      </c>
      <c r="AD93" s="716">
        <f t="shared" si="63"/>
        <v>0</v>
      </c>
      <c r="AE93" s="716">
        <f t="shared" si="63"/>
        <v>0</v>
      </c>
      <c r="AF93" s="716">
        <f t="shared" si="63"/>
        <v>0</v>
      </c>
      <c r="AG93" s="716">
        <f t="shared" si="63"/>
        <v>0</v>
      </c>
      <c r="AH93" s="716">
        <f t="shared" si="63"/>
        <v>0</v>
      </c>
      <c r="AI93" s="716">
        <f t="shared" si="63"/>
        <v>0</v>
      </c>
      <c r="AJ93" s="716">
        <f t="shared" si="63"/>
        <v>0</v>
      </c>
      <c r="AK93" s="716">
        <f t="shared" ref="AK93:BP93" si="64">IF($G$58=1,IF(AK65&gt;=$G$61,IF(AK65&gt;$D$18,0,$G$63)*(1+$D$6)^AK65,0),0)</f>
        <v>0</v>
      </c>
      <c r="AL93" s="716">
        <f t="shared" si="64"/>
        <v>0</v>
      </c>
      <c r="AM93" s="716">
        <f t="shared" si="64"/>
        <v>0</v>
      </c>
      <c r="AN93" s="716">
        <f t="shared" si="64"/>
        <v>0</v>
      </c>
      <c r="AO93" s="716">
        <f t="shared" si="64"/>
        <v>0</v>
      </c>
      <c r="AP93" s="716">
        <f t="shared" si="64"/>
        <v>0</v>
      </c>
      <c r="AQ93" s="716">
        <f t="shared" si="64"/>
        <v>0</v>
      </c>
      <c r="AR93" s="716">
        <f t="shared" si="64"/>
        <v>0</v>
      </c>
      <c r="AS93" s="716">
        <f t="shared" si="64"/>
        <v>0</v>
      </c>
      <c r="AT93" s="716">
        <f t="shared" si="64"/>
        <v>0</v>
      </c>
      <c r="AU93" s="716">
        <f t="shared" si="64"/>
        <v>0</v>
      </c>
      <c r="AV93" s="716">
        <f t="shared" si="64"/>
        <v>0</v>
      </c>
      <c r="AW93" s="716">
        <f t="shared" si="64"/>
        <v>0</v>
      </c>
      <c r="AX93" s="716">
        <f t="shared" si="64"/>
        <v>0</v>
      </c>
      <c r="AY93" s="716">
        <f t="shared" si="64"/>
        <v>0</v>
      </c>
      <c r="AZ93" s="716">
        <f t="shared" si="64"/>
        <v>0</v>
      </c>
      <c r="BA93" s="716">
        <f t="shared" si="64"/>
        <v>0</v>
      </c>
      <c r="BB93" s="716">
        <f t="shared" si="64"/>
        <v>0</v>
      </c>
      <c r="BC93" s="716">
        <f t="shared" si="64"/>
        <v>0</v>
      </c>
      <c r="BD93" s="716">
        <f t="shared" si="64"/>
        <v>0</v>
      </c>
      <c r="BE93" s="716">
        <f t="shared" si="64"/>
        <v>0</v>
      </c>
      <c r="BF93" s="716">
        <f t="shared" si="64"/>
        <v>0</v>
      </c>
      <c r="BG93" s="716">
        <f t="shared" si="64"/>
        <v>0</v>
      </c>
      <c r="BH93" s="716">
        <f t="shared" si="64"/>
        <v>0</v>
      </c>
      <c r="BI93" s="716">
        <f t="shared" si="64"/>
        <v>0</v>
      </c>
      <c r="BJ93" s="716">
        <f t="shared" si="64"/>
        <v>0</v>
      </c>
      <c r="BK93" s="716">
        <f t="shared" si="64"/>
        <v>0</v>
      </c>
      <c r="BL93" s="716">
        <f t="shared" si="64"/>
        <v>0</v>
      </c>
      <c r="BM93" s="716">
        <f t="shared" si="64"/>
        <v>0</v>
      </c>
      <c r="BN93" s="716">
        <f t="shared" si="64"/>
        <v>0</v>
      </c>
      <c r="BO93" s="716">
        <f t="shared" si="64"/>
        <v>0</v>
      </c>
      <c r="BP93" s="716">
        <f t="shared" si="64"/>
        <v>0</v>
      </c>
      <c r="BQ93" s="716">
        <f t="shared" ref="BQ93:CZ93" si="65">IF($G$58=1,IF(BQ65&gt;=$G$61,IF(BQ65&gt;$D$18,0,$G$63)*(1+$D$6)^BQ65,0),0)</f>
        <v>0</v>
      </c>
      <c r="BR93" s="716">
        <f t="shared" si="65"/>
        <v>0</v>
      </c>
      <c r="BS93" s="716">
        <f t="shared" si="65"/>
        <v>0</v>
      </c>
      <c r="BT93" s="716">
        <f t="shared" si="65"/>
        <v>0</v>
      </c>
      <c r="BU93" s="716">
        <f t="shared" si="65"/>
        <v>0</v>
      </c>
      <c r="BV93" s="716">
        <f t="shared" si="65"/>
        <v>0</v>
      </c>
      <c r="BW93" s="716">
        <f t="shared" si="65"/>
        <v>0</v>
      </c>
      <c r="BX93" s="716">
        <f t="shared" si="65"/>
        <v>0</v>
      </c>
      <c r="BY93" s="716">
        <f t="shared" si="65"/>
        <v>0</v>
      </c>
      <c r="BZ93" s="716">
        <f t="shared" si="65"/>
        <v>0</v>
      </c>
      <c r="CA93" s="716">
        <f t="shared" si="65"/>
        <v>0</v>
      </c>
      <c r="CB93" s="716">
        <f t="shared" si="65"/>
        <v>0</v>
      </c>
      <c r="CC93" s="716">
        <f t="shared" si="65"/>
        <v>0</v>
      </c>
      <c r="CD93" s="716">
        <f t="shared" si="65"/>
        <v>0</v>
      </c>
      <c r="CE93" s="716">
        <f t="shared" si="65"/>
        <v>0</v>
      </c>
      <c r="CF93" s="716">
        <f t="shared" si="65"/>
        <v>0</v>
      </c>
      <c r="CG93" s="716">
        <f t="shared" si="65"/>
        <v>0</v>
      </c>
      <c r="CH93" s="716">
        <f t="shared" si="65"/>
        <v>0</v>
      </c>
      <c r="CI93" s="716">
        <f t="shared" si="65"/>
        <v>0</v>
      </c>
      <c r="CJ93" s="716">
        <f t="shared" si="65"/>
        <v>0</v>
      </c>
      <c r="CK93" s="716">
        <f t="shared" si="65"/>
        <v>0</v>
      </c>
      <c r="CL93" s="716">
        <f t="shared" si="65"/>
        <v>0</v>
      </c>
      <c r="CM93" s="716">
        <f t="shared" si="65"/>
        <v>0</v>
      </c>
      <c r="CN93" s="716">
        <f t="shared" si="65"/>
        <v>0</v>
      </c>
      <c r="CO93" s="716">
        <f t="shared" si="65"/>
        <v>0</v>
      </c>
      <c r="CP93" s="716">
        <f t="shared" si="65"/>
        <v>0</v>
      </c>
      <c r="CQ93" s="716">
        <f t="shared" si="65"/>
        <v>0</v>
      </c>
      <c r="CR93" s="716">
        <f t="shared" si="65"/>
        <v>0</v>
      </c>
      <c r="CS93" s="716">
        <f t="shared" si="65"/>
        <v>0</v>
      </c>
      <c r="CT93" s="716">
        <f t="shared" si="65"/>
        <v>0</v>
      </c>
      <c r="CU93" s="716">
        <f t="shared" si="65"/>
        <v>0</v>
      </c>
      <c r="CV93" s="716">
        <f t="shared" si="65"/>
        <v>0</v>
      </c>
      <c r="CW93" s="716">
        <f t="shared" si="65"/>
        <v>0</v>
      </c>
      <c r="CX93" s="716">
        <f t="shared" si="65"/>
        <v>0</v>
      </c>
      <c r="CY93" s="716">
        <f t="shared" si="65"/>
        <v>0</v>
      </c>
      <c r="CZ93" s="716">
        <f t="shared" si="65"/>
        <v>0</v>
      </c>
    </row>
    <row r="94" spans="1:104" s="662" customFormat="1" ht="14.25" hidden="1" outlineLevel="1">
      <c r="A94" s="658"/>
      <c r="B94" s="658"/>
      <c r="C94" s="720" t="s">
        <v>1346</v>
      </c>
      <c r="D94" s="899"/>
      <c r="E94" s="721">
        <f>IF($E$16=1,0,IF(E65&lt;=$D$18,IF($G$58=1,$G$63*(1+$D$6)^E65,0),0)*((12-($D$17-1))/12))</f>
        <v>0</v>
      </c>
      <c r="F94" s="721">
        <f t="shared" ref="F94:AK94" si="66">IF(F65&lt;=$D$18,IF($G$58=1,$G$63*(1+$D$6)^F65,0),0)</f>
        <v>0</v>
      </c>
      <c r="G94" s="721">
        <f t="shared" si="66"/>
        <v>0</v>
      </c>
      <c r="H94" s="721">
        <f t="shared" si="66"/>
        <v>0</v>
      </c>
      <c r="I94" s="721">
        <f t="shared" si="66"/>
        <v>0</v>
      </c>
      <c r="J94" s="721">
        <f t="shared" si="66"/>
        <v>0</v>
      </c>
      <c r="K94" s="721">
        <f t="shared" si="66"/>
        <v>0</v>
      </c>
      <c r="L94" s="721">
        <f t="shared" si="66"/>
        <v>0</v>
      </c>
      <c r="M94" s="721">
        <f t="shared" si="66"/>
        <v>0</v>
      </c>
      <c r="N94" s="721">
        <f t="shared" si="66"/>
        <v>0</v>
      </c>
      <c r="O94" s="721">
        <f t="shared" si="66"/>
        <v>0</v>
      </c>
      <c r="P94" s="721">
        <f t="shared" si="66"/>
        <v>0</v>
      </c>
      <c r="Q94" s="721">
        <f t="shared" si="66"/>
        <v>0</v>
      </c>
      <c r="R94" s="721">
        <f t="shared" si="66"/>
        <v>0</v>
      </c>
      <c r="S94" s="721">
        <f t="shared" si="66"/>
        <v>0</v>
      </c>
      <c r="T94" s="721">
        <f t="shared" si="66"/>
        <v>0</v>
      </c>
      <c r="U94" s="721">
        <f t="shared" si="66"/>
        <v>0</v>
      </c>
      <c r="V94" s="721">
        <f t="shared" si="66"/>
        <v>0</v>
      </c>
      <c r="W94" s="721">
        <f t="shared" si="66"/>
        <v>0</v>
      </c>
      <c r="X94" s="721">
        <f t="shared" si="66"/>
        <v>0</v>
      </c>
      <c r="Y94" s="721">
        <f t="shared" si="66"/>
        <v>0</v>
      </c>
      <c r="Z94" s="721">
        <f t="shared" si="66"/>
        <v>0</v>
      </c>
      <c r="AA94" s="721">
        <f t="shared" si="66"/>
        <v>0</v>
      </c>
      <c r="AB94" s="721">
        <f t="shared" si="66"/>
        <v>0</v>
      </c>
      <c r="AC94" s="721">
        <f t="shared" si="66"/>
        <v>0</v>
      </c>
      <c r="AD94" s="721">
        <f t="shared" si="66"/>
        <v>0</v>
      </c>
      <c r="AE94" s="721">
        <f t="shared" si="66"/>
        <v>0</v>
      </c>
      <c r="AF94" s="721">
        <f t="shared" si="66"/>
        <v>0</v>
      </c>
      <c r="AG94" s="721">
        <f t="shared" si="66"/>
        <v>0</v>
      </c>
      <c r="AH94" s="721">
        <f t="shared" si="66"/>
        <v>0</v>
      </c>
      <c r="AI94" s="721">
        <f t="shared" si="66"/>
        <v>0</v>
      </c>
      <c r="AJ94" s="721">
        <f t="shared" si="66"/>
        <v>0</v>
      </c>
      <c r="AK94" s="721">
        <f t="shared" si="66"/>
        <v>0</v>
      </c>
      <c r="AL94" s="721">
        <f t="shared" ref="AL94:BQ94" si="67">IF(AL65&lt;=$D$18,IF($G$58=1,$G$63*(1+$D$6)^AL65,0),0)</f>
        <v>0</v>
      </c>
      <c r="AM94" s="721">
        <f t="shared" si="67"/>
        <v>0</v>
      </c>
      <c r="AN94" s="721">
        <f t="shared" si="67"/>
        <v>0</v>
      </c>
      <c r="AO94" s="721">
        <f t="shared" si="67"/>
        <v>0</v>
      </c>
      <c r="AP94" s="721">
        <f t="shared" si="67"/>
        <v>0</v>
      </c>
      <c r="AQ94" s="721">
        <f t="shared" si="67"/>
        <v>0</v>
      </c>
      <c r="AR94" s="721">
        <f t="shared" si="67"/>
        <v>0</v>
      </c>
      <c r="AS94" s="721">
        <f t="shared" si="67"/>
        <v>0</v>
      </c>
      <c r="AT94" s="721">
        <f t="shared" si="67"/>
        <v>0</v>
      </c>
      <c r="AU94" s="721">
        <f t="shared" si="67"/>
        <v>0</v>
      </c>
      <c r="AV94" s="721">
        <f t="shared" si="67"/>
        <v>0</v>
      </c>
      <c r="AW94" s="721">
        <f t="shared" si="67"/>
        <v>0</v>
      </c>
      <c r="AX94" s="721">
        <f t="shared" si="67"/>
        <v>0</v>
      </c>
      <c r="AY94" s="721">
        <f t="shared" si="67"/>
        <v>0</v>
      </c>
      <c r="AZ94" s="721">
        <f t="shared" si="67"/>
        <v>0</v>
      </c>
      <c r="BA94" s="721">
        <f t="shared" si="67"/>
        <v>0</v>
      </c>
      <c r="BB94" s="721">
        <f t="shared" si="67"/>
        <v>0</v>
      </c>
      <c r="BC94" s="721">
        <f t="shared" si="67"/>
        <v>0</v>
      </c>
      <c r="BD94" s="721">
        <f t="shared" si="67"/>
        <v>0</v>
      </c>
      <c r="BE94" s="721">
        <f t="shared" si="67"/>
        <v>0</v>
      </c>
      <c r="BF94" s="721">
        <f t="shared" si="67"/>
        <v>0</v>
      </c>
      <c r="BG94" s="721">
        <f t="shared" si="67"/>
        <v>0</v>
      </c>
      <c r="BH94" s="721">
        <f t="shared" si="67"/>
        <v>0</v>
      </c>
      <c r="BI94" s="721">
        <f t="shared" si="67"/>
        <v>0</v>
      </c>
      <c r="BJ94" s="721">
        <f t="shared" si="67"/>
        <v>0</v>
      </c>
      <c r="BK94" s="721">
        <f t="shared" si="67"/>
        <v>0</v>
      </c>
      <c r="BL94" s="721">
        <f t="shared" si="67"/>
        <v>0</v>
      </c>
      <c r="BM94" s="721">
        <f t="shared" si="67"/>
        <v>0</v>
      </c>
      <c r="BN94" s="721">
        <f t="shared" si="67"/>
        <v>0</v>
      </c>
      <c r="BO94" s="721">
        <f t="shared" si="67"/>
        <v>0</v>
      </c>
      <c r="BP94" s="721">
        <f t="shared" si="67"/>
        <v>0</v>
      </c>
      <c r="BQ94" s="721">
        <f t="shared" si="67"/>
        <v>0</v>
      </c>
      <c r="BR94" s="721">
        <f t="shared" ref="BR94:CZ94" si="68">IF(BR65&lt;=$D$18,IF($G$58=1,$G$63*(1+$D$6)^BR65,0),0)</f>
        <v>0</v>
      </c>
      <c r="BS94" s="721">
        <f t="shared" si="68"/>
        <v>0</v>
      </c>
      <c r="BT94" s="721">
        <f t="shared" si="68"/>
        <v>0</v>
      </c>
      <c r="BU94" s="721">
        <f t="shared" si="68"/>
        <v>0</v>
      </c>
      <c r="BV94" s="721">
        <f t="shared" si="68"/>
        <v>0</v>
      </c>
      <c r="BW94" s="721">
        <f t="shared" si="68"/>
        <v>0</v>
      </c>
      <c r="BX94" s="721">
        <f t="shared" si="68"/>
        <v>0</v>
      </c>
      <c r="BY94" s="721">
        <f t="shared" si="68"/>
        <v>0</v>
      </c>
      <c r="BZ94" s="721">
        <f t="shared" si="68"/>
        <v>0</v>
      </c>
      <c r="CA94" s="721">
        <f t="shared" si="68"/>
        <v>0</v>
      </c>
      <c r="CB94" s="721">
        <f t="shared" si="68"/>
        <v>0</v>
      </c>
      <c r="CC94" s="721">
        <f t="shared" si="68"/>
        <v>0</v>
      </c>
      <c r="CD94" s="721">
        <f t="shared" si="68"/>
        <v>0</v>
      </c>
      <c r="CE94" s="721">
        <f t="shared" si="68"/>
        <v>0</v>
      </c>
      <c r="CF94" s="721">
        <f t="shared" si="68"/>
        <v>0</v>
      </c>
      <c r="CG94" s="721">
        <f t="shared" si="68"/>
        <v>0</v>
      </c>
      <c r="CH94" s="721">
        <f t="shared" si="68"/>
        <v>0</v>
      </c>
      <c r="CI94" s="721">
        <f t="shared" si="68"/>
        <v>0</v>
      </c>
      <c r="CJ94" s="721">
        <f t="shared" si="68"/>
        <v>0</v>
      </c>
      <c r="CK94" s="721">
        <f t="shared" si="68"/>
        <v>0</v>
      </c>
      <c r="CL94" s="721">
        <f t="shared" si="68"/>
        <v>0</v>
      </c>
      <c r="CM94" s="721">
        <f t="shared" si="68"/>
        <v>0</v>
      </c>
      <c r="CN94" s="721">
        <f t="shared" si="68"/>
        <v>0</v>
      </c>
      <c r="CO94" s="721">
        <f t="shared" si="68"/>
        <v>0</v>
      </c>
      <c r="CP94" s="721">
        <f t="shared" si="68"/>
        <v>0</v>
      </c>
      <c r="CQ94" s="721">
        <f t="shared" si="68"/>
        <v>0</v>
      </c>
      <c r="CR94" s="721">
        <f t="shared" si="68"/>
        <v>0</v>
      </c>
      <c r="CS94" s="721">
        <f t="shared" si="68"/>
        <v>0</v>
      </c>
      <c r="CT94" s="721">
        <f t="shared" si="68"/>
        <v>0</v>
      </c>
      <c r="CU94" s="721">
        <f t="shared" si="68"/>
        <v>0</v>
      </c>
      <c r="CV94" s="721">
        <f t="shared" si="68"/>
        <v>0</v>
      </c>
      <c r="CW94" s="721">
        <f t="shared" si="68"/>
        <v>0</v>
      </c>
      <c r="CX94" s="721">
        <f t="shared" si="68"/>
        <v>0</v>
      </c>
      <c r="CY94" s="721">
        <f t="shared" si="68"/>
        <v>0</v>
      </c>
      <c r="CZ94" s="721">
        <f t="shared" si="68"/>
        <v>0</v>
      </c>
    </row>
    <row r="95" spans="1:104" s="662" customFormat="1" ht="14.25" hidden="1" outlineLevel="1">
      <c r="A95" s="658"/>
      <c r="B95" s="658"/>
      <c r="C95" s="705" t="s">
        <v>1345</v>
      </c>
      <c r="D95" s="898">
        <f t="shared" ref="D95:D100" si="69">SUM(E95:CZ95)</f>
        <v>0</v>
      </c>
      <c r="E95" s="722">
        <f t="shared" ref="E95:AE95" si="70">IF(AND(E$67=0,F$67=1),E94*IF(((12-$D$48+1)/12)=1,0,(12-$D$48+1)/12),0)</f>
        <v>0</v>
      </c>
      <c r="F95" s="722">
        <f t="shared" si="70"/>
        <v>0</v>
      </c>
      <c r="G95" s="722">
        <f t="shared" si="70"/>
        <v>0</v>
      </c>
      <c r="H95" s="722">
        <f t="shared" si="70"/>
        <v>0</v>
      </c>
      <c r="I95" s="722">
        <f t="shared" si="70"/>
        <v>0</v>
      </c>
      <c r="J95" s="722">
        <f t="shared" si="70"/>
        <v>0</v>
      </c>
      <c r="K95" s="722">
        <f t="shared" si="70"/>
        <v>0</v>
      </c>
      <c r="L95" s="722">
        <f t="shared" si="70"/>
        <v>0</v>
      </c>
      <c r="M95" s="722">
        <f t="shared" si="70"/>
        <v>0</v>
      </c>
      <c r="N95" s="722">
        <f t="shared" si="70"/>
        <v>0</v>
      </c>
      <c r="O95" s="722">
        <f t="shared" si="70"/>
        <v>0</v>
      </c>
      <c r="P95" s="722">
        <f t="shared" si="70"/>
        <v>0</v>
      </c>
      <c r="Q95" s="722">
        <f t="shared" si="70"/>
        <v>0</v>
      </c>
      <c r="R95" s="722">
        <f t="shared" si="70"/>
        <v>0</v>
      </c>
      <c r="S95" s="722">
        <f t="shared" si="70"/>
        <v>0</v>
      </c>
      <c r="T95" s="722">
        <f t="shared" si="70"/>
        <v>0</v>
      </c>
      <c r="U95" s="722">
        <f t="shared" si="70"/>
        <v>0</v>
      </c>
      <c r="V95" s="722">
        <f t="shared" si="70"/>
        <v>0</v>
      </c>
      <c r="W95" s="722">
        <f t="shared" si="70"/>
        <v>0</v>
      </c>
      <c r="X95" s="722">
        <f t="shared" si="70"/>
        <v>0</v>
      </c>
      <c r="Y95" s="722">
        <f t="shared" si="70"/>
        <v>0</v>
      </c>
      <c r="Z95" s="722">
        <f t="shared" si="70"/>
        <v>0</v>
      </c>
      <c r="AA95" s="722">
        <f t="shared" si="70"/>
        <v>0</v>
      </c>
      <c r="AB95" s="722">
        <f t="shared" si="70"/>
        <v>0</v>
      </c>
      <c r="AC95" s="722">
        <f t="shared" si="70"/>
        <v>0</v>
      </c>
      <c r="AD95" s="722">
        <f t="shared" si="70"/>
        <v>0</v>
      </c>
      <c r="AE95" s="722">
        <f t="shared" si="70"/>
        <v>0</v>
      </c>
      <c r="AF95" s="722">
        <f t="shared" ref="AF95:BK95" si="71">IF(AND(AF$67=0,AG$67=1),AF94*IF(((12-$D$48+1)/12)=1,0,(12-$D$48+1)/12),0)</f>
        <v>0</v>
      </c>
      <c r="AG95" s="722">
        <f t="shared" si="71"/>
        <v>0</v>
      </c>
      <c r="AH95" s="722">
        <f t="shared" si="71"/>
        <v>0</v>
      </c>
      <c r="AI95" s="722">
        <f t="shared" si="71"/>
        <v>0</v>
      </c>
      <c r="AJ95" s="722">
        <f t="shared" si="71"/>
        <v>0</v>
      </c>
      <c r="AK95" s="722">
        <f t="shared" si="71"/>
        <v>0</v>
      </c>
      <c r="AL95" s="722">
        <f t="shared" si="71"/>
        <v>0</v>
      </c>
      <c r="AM95" s="722">
        <f t="shared" si="71"/>
        <v>0</v>
      </c>
      <c r="AN95" s="722">
        <f t="shared" si="71"/>
        <v>0</v>
      </c>
      <c r="AO95" s="722">
        <f t="shared" si="71"/>
        <v>0</v>
      </c>
      <c r="AP95" s="722">
        <f t="shared" si="71"/>
        <v>0</v>
      </c>
      <c r="AQ95" s="722">
        <f t="shared" si="71"/>
        <v>0</v>
      </c>
      <c r="AR95" s="722">
        <f t="shared" si="71"/>
        <v>0</v>
      </c>
      <c r="AS95" s="722">
        <f t="shared" si="71"/>
        <v>0</v>
      </c>
      <c r="AT95" s="722">
        <f t="shared" si="71"/>
        <v>0</v>
      </c>
      <c r="AU95" s="722">
        <f t="shared" si="71"/>
        <v>0</v>
      </c>
      <c r="AV95" s="722">
        <f t="shared" si="71"/>
        <v>0</v>
      </c>
      <c r="AW95" s="722">
        <f t="shared" si="71"/>
        <v>0</v>
      </c>
      <c r="AX95" s="722">
        <f t="shared" si="71"/>
        <v>0</v>
      </c>
      <c r="AY95" s="722">
        <f t="shared" si="71"/>
        <v>0</v>
      </c>
      <c r="AZ95" s="722">
        <f t="shared" si="71"/>
        <v>0</v>
      </c>
      <c r="BA95" s="722">
        <f t="shared" si="71"/>
        <v>0</v>
      </c>
      <c r="BB95" s="722">
        <f t="shared" si="71"/>
        <v>0</v>
      </c>
      <c r="BC95" s="722">
        <f t="shared" si="71"/>
        <v>0</v>
      </c>
      <c r="BD95" s="722">
        <f t="shared" si="71"/>
        <v>0</v>
      </c>
      <c r="BE95" s="722">
        <f t="shared" si="71"/>
        <v>0</v>
      </c>
      <c r="BF95" s="722">
        <f t="shared" si="71"/>
        <v>0</v>
      </c>
      <c r="BG95" s="722">
        <f t="shared" si="71"/>
        <v>0</v>
      </c>
      <c r="BH95" s="722">
        <f t="shared" si="71"/>
        <v>0</v>
      </c>
      <c r="BI95" s="722">
        <f t="shared" si="71"/>
        <v>0</v>
      </c>
      <c r="BJ95" s="722">
        <f t="shared" si="71"/>
        <v>0</v>
      </c>
      <c r="BK95" s="722">
        <f t="shared" si="71"/>
        <v>0</v>
      </c>
      <c r="BL95" s="722">
        <f t="shared" ref="BL95:CQ95" si="72">IF(AND(BL$67=0,BM$67=1),BL94*IF(((12-$D$48+1)/12)=1,0,(12-$D$48+1)/12),0)</f>
        <v>0</v>
      </c>
      <c r="BM95" s="722">
        <f t="shared" si="72"/>
        <v>0</v>
      </c>
      <c r="BN95" s="722">
        <f t="shared" si="72"/>
        <v>0</v>
      </c>
      <c r="BO95" s="722">
        <f t="shared" si="72"/>
        <v>0</v>
      </c>
      <c r="BP95" s="722">
        <f t="shared" si="72"/>
        <v>0</v>
      </c>
      <c r="BQ95" s="722">
        <f t="shared" si="72"/>
        <v>0</v>
      </c>
      <c r="BR95" s="722">
        <f t="shared" si="72"/>
        <v>0</v>
      </c>
      <c r="BS95" s="722">
        <f t="shared" si="72"/>
        <v>0</v>
      </c>
      <c r="BT95" s="722">
        <f t="shared" si="72"/>
        <v>0</v>
      </c>
      <c r="BU95" s="722">
        <f t="shared" si="72"/>
        <v>0</v>
      </c>
      <c r="BV95" s="722">
        <f t="shared" si="72"/>
        <v>0</v>
      </c>
      <c r="BW95" s="722">
        <f t="shared" si="72"/>
        <v>0</v>
      </c>
      <c r="BX95" s="722">
        <f t="shared" si="72"/>
        <v>0</v>
      </c>
      <c r="BY95" s="722">
        <f t="shared" si="72"/>
        <v>0</v>
      </c>
      <c r="BZ95" s="722">
        <f t="shared" si="72"/>
        <v>0</v>
      </c>
      <c r="CA95" s="722">
        <f t="shared" si="72"/>
        <v>0</v>
      </c>
      <c r="CB95" s="722">
        <f t="shared" si="72"/>
        <v>0</v>
      </c>
      <c r="CC95" s="722">
        <f t="shared" si="72"/>
        <v>0</v>
      </c>
      <c r="CD95" s="722">
        <f t="shared" si="72"/>
        <v>0</v>
      </c>
      <c r="CE95" s="722">
        <f t="shared" si="72"/>
        <v>0</v>
      </c>
      <c r="CF95" s="722">
        <f t="shared" si="72"/>
        <v>0</v>
      </c>
      <c r="CG95" s="722">
        <f t="shared" si="72"/>
        <v>0</v>
      </c>
      <c r="CH95" s="722">
        <f t="shared" si="72"/>
        <v>0</v>
      </c>
      <c r="CI95" s="722">
        <f t="shared" si="72"/>
        <v>0</v>
      </c>
      <c r="CJ95" s="722">
        <f t="shared" si="72"/>
        <v>0</v>
      </c>
      <c r="CK95" s="722">
        <f t="shared" si="72"/>
        <v>0</v>
      </c>
      <c r="CL95" s="722">
        <f t="shared" si="72"/>
        <v>0</v>
      </c>
      <c r="CM95" s="722">
        <f t="shared" si="72"/>
        <v>0</v>
      </c>
      <c r="CN95" s="722">
        <f t="shared" si="72"/>
        <v>0</v>
      </c>
      <c r="CO95" s="722">
        <f t="shared" si="72"/>
        <v>0</v>
      </c>
      <c r="CP95" s="722">
        <f t="shared" si="72"/>
        <v>0</v>
      </c>
      <c r="CQ95" s="722">
        <f t="shared" si="72"/>
        <v>0</v>
      </c>
      <c r="CR95" s="722">
        <f t="shared" ref="CR95:CZ95" si="73">IF(AND(CR$67=0,CS$67=1),CR94*IF(((12-$D$48+1)/12)=1,0,(12-$D$48+1)/12),0)</f>
        <v>0</v>
      </c>
      <c r="CS95" s="722">
        <f t="shared" si="73"/>
        <v>0</v>
      </c>
      <c r="CT95" s="722">
        <f t="shared" si="73"/>
        <v>0</v>
      </c>
      <c r="CU95" s="722">
        <f t="shared" si="73"/>
        <v>0</v>
      </c>
      <c r="CV95" s="722">
        <f t="shared" si="73"/>
        <v>0</v>
      </c>
      <c r="CW95" s="722">
        <f t="shared" si="73"/>
        <v>0</v>
      </c>
      <c r="CX95" s="722">
        <f t="shared" si="73"/>
        <v>0</v>
      </c>
      <c r="CY95" s="722">
        <f t="shared" si="73"/>
        <v>0</v>
      </c>
      <c r="CZ95" s="722">
        <f t="shared" si="73"/>
        <v>0</v>
      </c>
    </row>
    <row r="96" spans="1:104" s="662" customFormat="1" ht="14.25" hidden="1" outlineLevel="1">
      <c r="A96" s="658"/>
      <c r="B96" s="658"/>
      <c r="C96" s="705" t="s">
        <v>1344</v>
      </c>
      <c r="D96" s="898">
        <f t="shared" si="69"/>
        <v>0</v>
      </c>
      <c r="E96" s="722">
        <f t="shared" ref="E96:AE96" si="74">IF(AND(E$68=1,F$68=0),E94*IF(($D$48/12)=1/12,0,IF($D$48/12=(1/12),0,($D$48-1)/12)),0)</f>
        <v>0</v>
      </c>
      <c r="F96" s="722">
        <f t="shared" si="74"/>
        <v>0</v>
      </c>
      <c r="G96" s="722">
        <f t="shared" si="74"/>
        <v>0</v>
      </c>
      <c r="H96" s="722">
        <f t="shared" si="74"/>
        <v>0</v>
      </c>
      <c r="I96" s="722">
        <f t="shared" si="74"/>
        <v>0</v>
      </c>
      <c r="J96" s="722">
        <f t="shared" si="74"/>
        <v>0</v>
      </c>
      <c r="K96" s="722">
        <f t="shared" si="74"/>
        <v>0</v>
      </c>
      <c r="L96" s="722">
        <f t="shared" si="74"/>
        <v>0</v>
      </c>
      <c r="M96" s="722">
        <f t="shared" si="74"/>
        <v>0</v>
      </c>
      <c r="N96" s="722">
        <f t="shared" si="74"/>
        <v>0</v>
      </c>
      <c r="O96" s="722">
        <f t="shared" si="74"/>
        <v>0</v>
      </c>
      <c r="P96" s="722">
        <f t="shared" si="74"/>
        <v>0</v>
      </c>
      <c r="Q96" s="722">
        <f t="shared" si="74"/>
        <v>0</v>
      </c>
      <c r="R96" s="722">
        <f t="shared" si="74"/>
        <v>0</v>
      </c>
      <c r="S96" s="722">
        <f t="shared" si="74"/>
        <v>0</v>
      </c>
      <c r="T96" s="722">
        <f t="shared" si="74"/>
        <v>0</v>
      </c>
      <c r="U96" s="722">
        <f t="shared" si="74"/>
        <v>0</v>
      </c>
      <c r="V96" s="722">
        <f t="shared" si="74"/>
        <v>0</v>
      </c>
      <c r="W96" s="722">
        <f t="shared" si="74"/>
        <v>0</v>
      </c>
      <c r="X96" s="722">
        <f t="shared" si="74"/>
        <v>0</v>
      </c>
      <c r="Y96" s="722">
        <f t="shared" si="74"/>
        <v>0</v>
      </c>
      <c r="Z96" s="722">
        <f t="shared" si="74"/>
        <v>0</v>
      </c>
      <c r="AA96" s="722">
        <f t="shared" si="74"/>
        <v>0</v>
      </c>
      <c r="AB96" s="722">
        <f t="shared" si="74"/>
        <v>0</v>
      </c>
      <c r="AC96" s="722">
        <f t="shared" si="74"/>
        <v>0</v>
      </c>
      <c r="AD96" s="722">
        <f t="shared" si="74"/>
        <v>0</v>
      </c>
      <c r="AE96" s="722">
        <f t="shared" si="74"/>
        <v>0</v>
      </c>
      <c r="AF96" s="722">
        <f t="shared" ref="AF96:BK96" si="75">IF(AND(AF$68=1,AG$68=0),AF94*IF(($D$48/12)=1/12,0,IF($D$48/12=(1/12),0,($D$48-1)/12)),0)</f>
        <v>0</v>
      </c>
      <c r="AG96" s="722">
        <f t="shared" si="75"/>
        <v>0</v>
      </c>
      <c r="AH96" s="722">
        <f t="shared" si="75"/>
        <v>0</v>
      </c>
      <c r="AI96" s="722">
        <f t="shared" si="75"/>
        <v>0</v>
      </c>
      <c r="AJ96" s="722">
        <f t="shared" si="75"/>
        <v>0</v>
      </c>
      <c r="AK96" s="722">
        <f t="shared" si="75"/>
        <v>0</v>
      </c>
      <c r="AL96" s="722">
        <f t="shared" si="75"/>
        <v>0</v>
      </c>
      <c r="AM96" s="722">
        <f t="shared" si="75"/>
        <v>0</v>
      </c>
      <c r="AN96" s="722">
        <f t="shared" si="75"/>
        <v>0</v>
      </c>
      <c r="AO96" s="722">
        <f t="shared" si="75"/>
        <v>0</v>
      </c>
      <c r="AP96" s="722">
        <f t="shared" si="75"/>
        <v>0</v>
      </c>
      <c r="AQ96" s="722">
        <f t="shared" si="75"/>
        <v>0</v>
      </c>
      <c r="AR96" s="722">
        <f t="shared" si="75"/>
        <v>0</v>
      </c>
      <c r="AS96" s="722">
        <f t="shared" si="75"/>
        <v>0</v>
      </c>
      <c r="AT96" s="722">
        <f t="shared" si="75"/>
        <v>0</v>
      </c>
      <c r="AU96" s="722">
        <f t="shared" si="75"/>
        <v>0</v>
      </c>
      <c r="AV96" s="722">
        <f t="shared" si="75"/>
        <v>0</v>
      </c>
      <c r="AW96" s="722">
        <f t="shared" si="75"/>
        <v>0</v>
      </c>
      <c r="AX96" s="722">
        <f t="shared" si="75"/>
        <v>0</v>
      </c>
      <c r="AY96" s="722">
        <f t="shared" si="75"/>
        <v>0</v>
      </c>
      <c r="AZ96" s="722">
        <f t="shared" si="75"/>
        <v>0</v>
      </c>
      <c r="BA96" s="722">
        <f t="shared" si="75"/>
        <v>0</v>
      </c>
      <c r="BB96" s="722">
        <f t="shared" si="75"/>
        <v>0</v>
      </c>
      <c r="BC96" s="722">
        <f t="shared" si="75"/>
        <v>0</v>
      </c>
      <c r="BD96" s="722">
        <f t="shared" si="75"/>
        <v>0</v>
      </c>
      <c r="BE96" s="722">
        <f t="shared" si="75"/>
        <v>0</v>
      </c>
      <c r="BF96" s="722">
        <f t="shared" si="75"/>
        <v>0</v>
      </c>
      <c r="BG96" s="722">
        <f t="shared" si="75"/>
        <v>0</v>
      </c>
      <c r="BH96" s="722">
        <f t="shared" si="75"/>
        <v>0</v>
      </c>
      <c r="BI96" s="722">
        <f t="shared" si="75"/>
        <v>0</v>
      </c>
      <c r="BJ96" s="722">
        <f t="shared" si="75"/>
        <v>0</v>
      </c>
      <c r="BK96" s="722">
        <f t="shared" si="75"/>
        <v>0</v>
      </c>
      <c r="BL96" s="722">
        <f t="shared" ref="BL96:CQ96" si="76">IF(AND(BL$68=1,BM$68=0),BL94*IF(($D$48/12)=1/12,0,IF($D$48/12=(1/12),0,($D$48-1)/12)),0)</f>
        <v>0</v>
      </c>
      <c r="BM96" s="722">
        <f t="shared" si="76"/>
        <v>0</v>
      </c>
      <c r="BN96" s="722">
        <f t="shared" si="76"/>
        <v>0</v>
      </c>
      <c r="BO96" s="722">
        <f t="shared" si="76"/>
        <v>0</v>
      </c>
      <c r="BP96" s="722">
        <f t="shared" si="76"/>
        <v>0</v>
      </c>
      <c r="BQ96" s="722">
        <f t="shared" si="76"/>
        <v>0</v>
      </c>
      <c r="BR96" s="722">
        <f t="shared" si="76"/>
        <v>0</v>
      </c>
      <c r="BS96" s="722">
        <f t="shared" si="76"/>
        <v>0</v>
      </c>
      <c r="BT96" s="722">
        <f t="shared" si="76"/>
        <v>0</v>
      </c>
      <c r="BU96" s="722">
        <f t="shared" si="76"/>
        <v>0</v>
      </c>
      <c r="BV96" s="722">
        <f t="shared" si="76"/>
        <v>0</v>
      </c>
      <c r="BW96" s="722">
        <f t="shared" si="76"/>
        <v>0</v>
      </c>
      <c r="BX96" s="722">
        <f t="shared" si="76"/>
        <v>0</v>
      </c>
      <c r="BY96" s="722">
        <f t="shared" si="76"/>
        <v>0</v>
      </c>
      <c r="BZ96" s="722">
        <f t="shared" si="76"/>
        <v>0</v>
      </c>
      <c r="CA96" s="722">
        <f t="shared" si="76"/>
        <v>0</v>
      </c>
      <c r="CB96" s="722">
        <f t="shared" si="76"/>
        <v>0</v>
      </c>
      <c r="CC96" s="722">
        <f t="shared" si="76"/>
        <v>0</v>
      </c>
      <c r="CD96" s="722">
        <f t="shared" si="76"/>
        <v>0</v>
      </c>
      <c r="CE96" s="722">
        <f t="shared" si="76"/>
        <v>0</v>
      </c>
      <c r="CF96" s="722">
        <f t="shared" si="76"/>
        <v>0</v>
      </c>
      <c r="CG96" s="722">
        <f t="shared" si="76"/>
        <v>0</v>
      </c>
      <c r="CH96" s="722">
        <f t="shared" si="76"/>
        <v>0</v>
      </c>
      <c r="CI96" s="722">
        <f t="shared" si="76"/>
        <v>0</v>
      </c>
      <c r="CJ96" s="722">
        <f t="shared" si="76"/>
        <v>0</v>
      </c>
      <c r="CK96" s="722">
        <f t="shared" si="76"/>
        <v>0</v>
      </c>
      <c r="CL96" s="722">
        <f t="shared" si="76"/>
        <v>0</v>
      </c>
      <c r="CM96" s="722">
        <f t="shared" si="76"/>
        <v>0</v>
      </c>
      <c r="CN96" s="722">
        <f t="shared" si="76"/>
        <v>0</v>
      </c>
      <c r="CO96" s="722">
        <f t="shared" si="76"/>
        <v>0</v>
      </c>
      <c r="CP96" s="722">
        <f t="shared" si="76"/>
        <v>0</v>
      </c>
      <c r="CQ96" s="722">
        <f t="shared" si="76"/>
        <v>0</v>
      </c>
      <c r="CR96" s="722">
        <f t="shared" ref="CR96:CZ96" si="77">IF(AND(CR$68=1,CS$68=0),CR94*IF(($D$48/12)=1/12,0,IF($D$48/12=(1/12),0,($D$48-1)/12)),0)</f>
        <v>0</v>
      </c>
      <c r="CS96" s="722">
        <f t="shared" si="77"/>
        <v>0</v>
      </c>
      <c r="CT96" s="722">
        <f t="shared" si="77"/>
        <v>0</v>
      </c>
      <c r="CU96" s="722">
        <f t="shared" si="77"/>
        <v>0</v>
      </c>
      <c r="CV96" s="722">
        <f t="shared" si="77"/>
        <v>0</v>
      </c>
      <c r="CW96" s="722">
        <f t="shared" si="77"/>
        <v>0</v>
      </c>
      <c r="CX96" s="722">
        <f t="shared" si="77"/>
        <v>0</v>
      </c>
      <c r="CY96" s="722">
        <f t="shared" si="77"/>
        <v>0</v>
      </c>
      <c r="CZ96" s="722">
        <f t="shared" si="77"/>
        <v>0</v>
      </c>
    </row>
    <row r="97" spans="1:104" s="662" customFormat="1" ht="14.25" hidden="1" outlineLevel="1">
      <c r="A97" s="658"/>
      <c r="B97" s="829"/>
      <c r="C97" s="705" t="s">
        <v>1413</v>
      </c>
      <c r="D97" s="898">
        <f t="shared" si="69"/>
        <v>0</v>
      </c>
      <c r="E97" s="722">
        <f>E98*(1+$D$6)^E$65</f>
        <v>0</v>
      </c>
      <c r="F97" s="722">
        <f t="shared" ref="F97:BQ97" si="78">F98*(1+$D$6)^F$65</f>
        <v>0</v>
      </c>
      <c r="G97" s="722">
        <f t="shared" si="78"/>
        <v>0</v>
      </c>
      <c r="H97" s="722">
        <f t="shared" si="78"/>
        <v>0</v>
      </c>
      <c r="I97" s="722">
        <f t="shared" si="78"/>
        <v>0</v>
      </c>
      <c r="J97" s="722">
        <f t="shared" si="78"/>
        <v>0</v>
      </c>
      <c r="K97" s="722">
        <f t="shared" si="78"/>
        <v>0</v>
      </c>
      <c r="L97" s="722">
        <f t="shared" si="78"/>
        <v>0</v>
      </c>
      <c r="M97" s="722">
        <f t="shared" si="78"/>
        <v>0</v>
      </c>
      <c r="N97" s="722">
        <f t="shared" si="78"/>
        <v>0</v>
      </c>
      <c r="O97" s="722">
        <f t="shared" si="78"/>
        <v>0</v>
      </c>
      <c r="P97" s="722">
        <f t="shared" si="78"/>
        <v>0</v>
      </c>
      <c r="Q97" s="722">
        <f t="shared" si="78"/>
        <v>0</v>
      </c>
      <c r="R97" s="722">
        <f t="shared" si="78"/>
        <v>0</v>
      </c>
      <c r="S97" s="722">
        <f t="shared" si="78"/>
        <v>0</v>
      </c>
      <c r="T97" s="722">
        <f t="shared" si="78"/>
        <v>0</v>
      </c>
      <c r="U97" s="722">
        <f t="shared" si="78"/>
        <v>0</v>
      </c>
      <c r="V97" s="722">
        <f t="shared" si="78"/>
        <v>0</v>
      </c>
      <c r="W97" s="722">
        <f t="shared" si="78"/>
        <v>0</v>
      </c>
      <c r="X97" s="722">
        <f t="shared" si="78"/>
        <v>0</v>
      </c>
      <c r="Y97" s="722">
        <f t="shared" si="78"/>
        <v>0</v>
      </c>
      <c r="Z97" s="722">
        <f t="shared" si="78"/>
        <v>0</v>
      </c>
      <c r="AA97" s="722">
        <f t="shared" si="78"/>
        <v>0</v>
      </c>
      <c r="AB97" s="722">
        <f t="shared" si="78"/>
        <v>0</v>
      </c>
      <c r="AC97" s="722">
        <f t="shared" si="78"/>
        <v>0</v>
      </c>
      <c r="AD97" s="722">
        <f t="shared" si="78"/>
        <v>0</v>
      </c>
      <c r="AE97" s="722">
        <f t="shared" si="78"/>
        <v>0</v>
      </c>
      <c r="AF97" s="722">
        <f t="shared" si="78"/>
        <v>0</v>
      </c>
      <c r="AG97" s="722">
        <f t="shared" si="78"/>
        <v>0</v>
      </c>
      <c r="AH97" s="722">
        <f t="shared" si="78"/>
        <v>0</v>
      </c>
      <c r="AI97" s="722">
        <f t="shared" si="78"/>
        <v>0</v>
      </c>
      <c r="AJ97" s="722">
        <f t="shared" si="78"/>
        <v>0</v>
      </c>
      <c r="AK97" s="722">
        <f t="shared" si="78"/>
        <v>0</v>
      </c>
      <c r="AL97" s="722">
        <f t="shared" si="78"/>
        <v>0</v>
      </c>
      <c r="AM97" s="722">
        <f t="shared" si="78"/>
        <v>0</v>
      </c>
      <c r="AN97" s="722">
        <f t="shared" si="78"/>
        <v>0</v>
      </c>
      <c r="AO97" s="722">
        <f t="shared" si="78"/>
        <v>0</v>
      </c>
      <c r="AP97" s="722">
        <f t="shared" si="78"/>
        <v>0</v>
      </c>
      <c r="AQ97" s="722">
        <f t="shared" si="78"/>
        <v>0</v>
      </c>
      <c r="AR97" s="722">
        <f t="shared" si="78"/>
        <v>0</v>
      </c>
      <c r="AS97" s="722">
        <f t="shared" si="78"/>
        <v>0</v>
      </c>
      <c r="AT97" s="722">
        <f t="shared" si="78"/>
        <v>0</v>
      </c>
      <c r="AU97" s="722">
        <f t="shared" si="78"/>
        <v>0</v>
      </c>
      <c r="AV97" s="722">
        <f t="shared" si="78"/>
        <v>0</v>
      </c>
      <c r="AW97" s="722">
        <f t="shared" si="78"/>
        <v>0</v>
      </c>
      <c r="AX97" s="722">
        <f t="shared" si="78"/>
        <v>0</v>
      </c>
      <c r="AY97" s="722">
        <f t="shared" si="78"/>
        <v>0</v>
      </c>
      <c r="AZ97" s="722">
        <f t="shared" si="78"/>
        <v>0</v>
      </c>
      <c r="BA97" s="722">
        <f t="shared" si="78"/>
        <v>0</v>
      </c>
      <c r="BB97" s="722">
        <f t="shared" si="78"/>
        <v>0</v>
      </c>
      <c r="BC97" s="722">
        <f t="shared" si="78"/>
        <v>0</v>
      </c>
      <c r="BD97" s="722">
        <f t="shared" si="78"/>
        <v>0</v>
      </c>
      <c r="BE97" s="722">
        <f t="shared" si="78"/>
        <v>0</v>
      </c>
      <c r="BF97" s="722">
        <f t="shared" si="78"/>
        <v>0</v>
      </c>
      <c r="BG97" s="722">
        <f t="shared" si="78"/>
        <v>0</v>
      </c>
      <c r="BH97" s="722">
        <f t="shared" si="78"/>
        <v>0</v>
      </c>
      <c r="BI97" s="722">
        <f t="shared" si="78"/>
        <v>0</v>
      </c>
      <c r="BJ97" s="722">
        <f t="shared" si="78"/>
        <v>0</v>
      </c>
      <c r="BK97" s="722">
        <f t="shared" si="78"/>
        <v>0</v>
      </c>
      <c r="BL97" s="722">
        <f t="shared" si="78"/>
        <v>0</v>
      </c>
      <c r="BM97" s="722">
        <f t="shared" si="78"/>
        <v>0</v>
      </c>
      <c r="BN97" s="722">
        <f t="shared" si="78"/>
        <v>0</v>
      </c>
      <c r="BO97" s="722">
        <f t="shared" si="78"/>
        <v>0</v>
      </c>
      <c r="BP97" s="722">
        <f t="shared" si="78"/>
        <v>0</v>
      </c>
      <c r="BQ97" s="722">
        <f t="shared" si="78"/>
        <v>0</v>
      </c>
      <c r="BR97" s="722">
        <f t="shared" ref="BR97:CZ97" si="79">BR98*(1+$D$6)^BR$65</f>
        <v>0</v>
      </c>
      <c r="BS97" s="722">
        <f t="shared" si="79"/>
        <v>0</v>
      </c>
      <c r="BT97" s="722">
        <f t="shared" si="79"/>
        <v>0</v>
      </c>
      <c r="BU97" s="722">
        <f t="shared" si="79"/>
        <v>0</v>
      </c>
      <c r="BV97" s="722">
        <f t="shared" si="79"/>
        <v>0</v>
      </c>
      <c r="BW97" s="722">
        <f t="shared" si="79"/>
        <v>0</v>
      </c>
      <c r="BX97" s="722">
        <f t="shared" si="79"/>
        <v>0</v>
      </c>
      <c r="BY97" s="722">
        <f t="shared" si="79"/>
        <v>0</v>
      </c>
      <c r="BZ97" s="722">
        <f t="shared" si="79"/>
        <v>0</v>
      </c>
      <c r="CA97" s="722">
        <f t="shared" si="79"/>
        <v>0</v>
      </c>
      <c r="CB97" s="722">
        <f t="shared" si="79"/>
        <v>0</v>
      </c>
      <c r="CC97" s="722">
        <f t="shared" si="79"/>
        <v>0</v>
      </c>
      <c r="CD97" s="722">
        <f t="shared" si="79"/>
        <v>0</v>
      </c>
      <c r="CE97" s="722">
        <f t="shared" si="79"/>
        <v>0</v>
      </c>
      <c r="CF97" s="722">
        <f t="shared" si="79"/>
        <v>0</v>
      </c>
      <c r="CG97" s="722">
        <f t="shared" si="79"/>
        <v>0</v>
      </c>
      <c r="CH97" s="722">
        <f t="shared" si="79"/>
        <v>0</v>
      </c>
      <c r="CI97" s="722">
        <f t="shared" si="79"/>
        <v>0</v>
      </c>
      <c r="CJ97" s="722">
        <f t="shared" si="79"/>
        <v>0</v>
      </c>
      <c r="CK97" s="722">
        <f t="shared" si="79"/>
        <v>0</v>
      </c>
      <c r="CL97" s="722">
        <f t="shared" si="79"/>
        <v>0</v>
      </c>
      <c r="CM97" s="722">
        <f t="shared" si="79"/>
        <v>0</v>
      </c>
      <c r="CN97" s="722">
        <f t="shared" si="79"/>
        <v>0</v>
      </c>
      <c r="CO97" s="722">
        <f t="shared" si="79"/>
        <v>0</v>
      </c>
      <c r="CP97" s="722">
        <f t="shared" si="79"/>
        <v>0</v>
      </c>
      <c r="CQ97" s="722">
        <f t="shared" si="79"/>
        <v>0</v>
      </c>
      <c r="CR97" s="722">
        <f t="shared" si="79"/>
        <v>0</v>
      </c>
      <c r="CS97" s="722">
        <f t="shared" si="79"/>
        <v>0</v>
      </c>
      <c r="CT97" s="722">
        <f t="shared" si="79"/>
        <v>0</v>
      </c>
      <c r="CU97" s="722">
        <f t="shared" si="79"/>
        <v>0</v>
      </c>
      <c r="CV97" s="722">
        <f t="shared" si="79"/>
        <v>0</v>
      </c>
      <c r="CW97" s="722">
        <f t="shared" si="79"/>
        <v>0</v>
      </c>
      <c r="CX97" s="722">
        <f t="shared" si="79"/>
        <v>0</v>
      </c>
      <c r="CY97" s="722">
        <f t="shared" si="79"/>
        <v>0</v>
      </c>
      <c r="CZ97" s="722">
        <f t="shared" si="79"/>
        <v>0</v>
      </c>
    </row>
    <row r="98" spans="1:104" s="662" customFormat="1" ht="14.25" hidden="1" outlineLevel="1">
      <c r="A98" s="658"/>
      <c r="B98" s="829"/>
      <c r="C98" s="705" t="s">
        <v>1414</v>
      </c>
      <c r="D98" s="898">
        <f t="shared" si="69"/>
        <v>0</v>
      </c>
      <c r="E98" s="802"/>
      <c r="F98" s="802"/>
      <c r="G98" s="802"/>
      <c r="H98" s="802"/>
      <c r="I98" s="802"/>
      <c r="J98" s="802"/>
      <c r="K98" s="802"/>
      <c r="L98" s="802"/>
      <c r="M98" s="802"/>
      <c r="N98" s="802"/>
      <c r="O98" s="802"/>
      <c r="P98" s="802"/>
      <c r="Q98" s="802"/>
      <c r="R98" s="802"/>
      <c r="S98" s="802"/>
      <c r="T98" s="802"/>
      <c r="U98" s="802"/>
      <c r="V98" s="802"/>
      <c r="W98" s="802"/>
      <c r="X98" s="802"/>
      <c r="Y98" s="802"/>
      <c r="Z98" s="802"/>
      <c r="AA98" s="802"/>
      <c r="AB98" s="802"/>
      <c r="AC98" s="802"/>
      <c r="AD98" s="802"/>
      <c r="AE98" s="802"/>
      <c r="AF98" s="802"/>
      <c r="AG98" s="802"/>
      <c r="AH98" s="802"/>
      <c r="AI98" s="802"/>
      <c r="AJ98" s="802"/>
      <c r="AK98" s="802"/>
      <c r="AL98" s="802"/>
      <c r="AM98" s="802"/>
      <c r="AN98" s="802"/>
      <c r="AO98" s="802"/>
      <c r="AP98" s="802"/>
      <c r="AQ98" s="802"/>
      <c r="AR98" s="802"/>
      <c r="AS98" s="802"/>
      <c r="AT98" s="802"/>
      <c r="AU98" s="802"/>
      <c r="AV98" s="802"/>
      <c r="AW98" s="802"/>
      <c r="AX98" s="802"/>
      <c r="AY98" s="802"/>
      <c r="AZ98" s="802"/>
      <c r="BA98" s="802"/>
      <c r="BB98" s="802"/>
      <c r="BC98" s="802"/>
      <c r="BD98" s="802"/>
      <c r="BE98" s="802"/>
      <c r="BF98" s="802"/>
      <c r="BG98" s="802"/>
      <c r="BH98" s="802"/>
      <c r="BI98" s="802"/>
      <c r="BJ98" s="802"/>
      <c r="BK98" s="802"/>
      <c r="BL98" s="802"/>
      <c r="BM98" s="802"/>
      <c r="BN98" s="802"/>
      <c r="BO98" s="802"/>
      <c r="BP98" s="802"/>
      <c r="BQ98" s="802"/>
      <c r="BR98" s="802"/>
      <c r="BS98" s="802"/>
      <c r="BT98" s="802"/>
      <c r="BU98" s="802"/>
      <c r="BV98" s="802"/>
      <c r="BW98" s="802"/>
      <c r="BX98" s="802"/>
      <c r="BY98" s="802"/>
      <c r="BZ98" s="802"/>
      <c r="CA98" s="802"/>
      <c r="CB98" s="802"/>
      <c r="CC98" s="802"/>
      <c r="CD98" s="802"/>
      <c r="CE98" s="802"/>
      <c r="CF98" s="802"/>
      <c r="CG98" s="802"/>
      <c r="CH98" s="802"/>
      <c r="CI98" s="802"/>
      <c r="CJ98" s="802"/>
      <c r="CK98" s="802"/>
      <c r="CL98" s="802"/>
      <c r="CM98" s="802"/>
      <c r="CN98" s="802"/>
      <c r="CO98" s="802"/>
      <c r="CP98" s="802"/>
      <c r="CQ98" s="802"/>
      <c r="CR98" s="802"/>
      <c r="CS98" s="802"/>
      <c r="CT98" s="802"/>
      <c r="CU98" s="802"/>
      <c r="CV98" s="802"/>
      <c r="CW98" s="802"/>
      <c r="CX98" s="802"/>
      <c r="CY98" s="802"/>
      <c r="CZ98" s="802"/>
    </row>
    <row r="99" spans="1:104" s="666" customFormat="1" ht="14.25" collapsed="1">
      <c r="A99" s="660"/>
      <c r="B99" s="660"/>
      <c r="C99" s="717" t="s">
        <v>1441</v>
      </c>
      <c r="D99" s="897">
        <f t="shared" si="69"/>
        <v>0</v>
      </c>
      <c r="E99" s="714">
        <f t="shared" ref="E99:AJ99" si="80">SUM(E100,E102)-(E101-(E101-E103))+IF(E65&gt;$D$18,0,E104)</f>
        <v>0</v>
      </c>
      <c r="F99" s="714">
        <f t="shared" si="80"/>
        <v>0</v>
      </c>
      <c r="G99" s="714">
        <f t="shared" si="80"/>
        <v>0</v>
      </c>
      <c r="H99" s="714">
        <f t="shared" si="80"/>
        <v>0</v>
      </c>
      <c r="I99" s="714">
        <f t="shared" si="80"/>
        <v>0</v>
      </c>
      <c r="J99" s="714">
        <f t="shared" si="80"/>
        <v>0</v>
      </c>
      <c r="K99" s="714">
        <f t="shared" si="80"/>
        <v>0</v>
      </c>
      <c r="L99" s="714">
        <f t="shared" si="80"/>
        <v>0</v>
      </c>
      <c r="M99" s="714">
        <f t="shared" si="80"/>
        <v>0</v>
      </c>
      <c r="N99" s="714">
        <f t="shared" si="80"/>
        <v>0</v>
      </c>
      <c r="O99" s="714">
        <f t="shared" si="80"/>
        <v>0</v>
      </c>
      <c r="P99" s="714">
        <f t="shared" si="80"/>
        <v>0</v>
      </c>
      <c r="Q99" s="714">
        <f t="shared" si="80"/>
        <v>0</v>
      </c>
      <c r="R99" s="714">
        <f t="shared" si="80"/>
        <v>0</v>
      </c>
      <c r="S99" s="714">
        <f t="shared" si="80"/>
        <v>0</v>
      </c>
      <c r="T99" s="714">
        <f t="shared" si="80"/>
        <v>0</v>
      </c>
      <c r="U99" s="714">
        <f t="shared" si="80"/>
        <v>0</v>
      </c>
      <c r="V99" s="714">
        <f t="shared" si="80"/>
        <v>0</v>
      </c>
      <c r="W99" s="714">
        <f t="shared" si="80"/>
        <v>0</v>
      </c>
      <c r="X99" s="714">
        <f t="shared" si="80"/>
        <v>0</v>
      </c>
      <c r="Y99" s="714">
        <f t="shared" si="80"/>
        <v>0</v>
      </c>
      <c r="Z99" s="714">
        <f t="shared" si="80"/>
        <v>0</v>
      </c>
      <c r="AA99" s="714">
        <f t="shared" si="80"/>
        <v>0</v>
      </c>
      <c r="AB99" s="714">
        <f t="shared" si="80"/>
        <v>0</v>
      </c>
      <c r="AC99" s="714">
        <f t="shared" si="80"/>
        <v>0</v>
      </c>
      <c r="AD99" s="714">
        <f t="shared" si="80"/>
        <v>0</v>
      </c>
      <c r="AE99" s="714">
        <f t="shared" si="80"/>
        <v>0</v>
      </c>
      <c r="AF99" s="714">
        <f t="shared" si="80"/>
        <v>0</v>
      </c>
      <c r="AG99" s="714">
        <f t="shared" si="80"/>
        <v>0</v>
      </c>
      <c r="AH99" s="714">
        <f t="shared" si="80"/>
        <v>0</v>
      </c>
      <c r="AI99" s="714">
        <f t="shared" si="80"/>
        <v>0</v>
      </c>
      <c r="AJ99" s="714">
        <f t="shared" si="80"/>
        <v>0</v>
      </c>
      <c r="AK99" s="714">
        <f t="shared" ref="AK99:BP99" si="81">SUM(AK100,AK102)-(AK101-(AK101-AK103))+IF(AK65&gt;$D$18,0,AK104)</f>
        <v>0</v>
      </c>
      <c r="AL99" s="714">
        <f t="shared" si="81"/>
        <v>0</v>
      </c>
      <c r="AM99" s="714">
        <f t="shared" si="81"/>
        <v>0</v>
      </c>
      <c r="AN99" s="714">
        <f t="shared" si="81"/>
        <v>0</v>
      </c>
      <c r="AO99" s="714">
        <f t="shared" si="81"/>
        <v>0</v>
      </c>
      <c r="AP99" s="714">
        <f t="shared" si="81"/>
        <v>0</v>
      </c>
      <c r="AQ99" s="714">
        <f t="shared" si="81"/>
        <v>0</v>
      </c>
      <c r="AR99" s="714">
        <f t="shared" si="81"/>
        <v>0</v>
      </c>
      <c r="AS99" s="714">
        <f t="shared" si="81"/>
        <v>0</v>
      </c>
      <c r="AT99" s="714">
        <f t="shared" si="81"/>
        <v>0</v>
      </c>
      <c r="AU99" s="714">
        <f t="shared" si="81"/>
        <v>0</v>
      </c>
      <c r="AV99" s="714">
        <f t="shared" si="81"/>
        <v>0</v>
      </c>
      <c r="AW99" s="714">
        <f t="shared" si="81"/>
        <v>0</v>
      </c>
      <c r="AX99" s="714">
        <f t="shared" si="81"/>
        <v>0</v>
      </c>
      <c r="AY99" s="714">
        <f t="shared" si="81"/>
        <v>0</v>
      </c>
      <c r="AZ99" s="714">
        <f t="shared" si="81"/>
        <v>0</v>
      </c>
      <c r="BA99" s="714">
        <f t="shared" si="81"/>
        <v>0</v>
      </c>
      <c r="BB99" s="714">
        <f t="shared" si="81"/>
        <v>0</v>
      </c>
      <c r="BC99" s="714">
        <f t="shared" si="81"/>
        <v>0</v>
      </c>
      <c r="BD99" s="714">
        <f t="shared" si="81"/>
        <v>0</v>
      </c>
      <c r="BE99" s="714">
        <f t="shared" si="81"/>
        <v>0</v>
      </c>
      <c r="BF99" s="714">
        <f t="shared" si="81"/>
        <v>0</v>
      </c>
      <c r="BG99" s="714">
        <f t="shared" si="81"/>
        <v>0</v>
      </c>
      <c r="BH99" s="714">
        <f t="shared" si="81"/>
        <v>0</v>
      </c>
      <c r="BI99" s="714">
        <f t="shared" si="81"/>
        <v>0</v>
      </c>
      <c r="BJ99" s="714">
        <f t="shared" si="81"/>
        <v>0</v>
      </c>
      <c r="BK99" s="714">
        <f t="shared" si="81"/>
        <v>0</v>
      </c>
      <c r="BL99" s="714">
        <f t="shared" si="81"/>
        <v>0</v>
      </c>
      <c r="BM99" s="714">
        <f t="shared" si="81"/>
        <v>0</v>
      </c>
      <c r="BN99" s="714">
        <f t="shared" si="81"/>
        <v>0</v>
      </c>
      <c r="BO99" s="714">
        <f t="shared" si="81"/>
        <v>0</v>
      </c>
      <c r="BP99" s="714">
        <f t="shared" si="81"/>
        <v>0</v>
      </c>
      <c r="BQ99" s="714">
        <f t="shared" ref="BQ99:CV99" si="82">SUM(BQ100,BQ102)-(BQ101-(BQ101-BQ103))+IF(BQ65&gt;$D$18,0,BQ104)</f>
        <v>0</v>
      </c>
      <c r="BR99" s="714">
        <f t="shared" si="82"/>
        <v>0</v>
      </c>
      <c r="BS99" s="714">
        <f t="shared" si="82"/>
        <v>0</v>
      </c>
      <c r="BT99" s="714">
        <f t="shared" si="82"/>
        <v>0</v>
      </c>
      <c r="BU99" s="714">
        <f t="shared" si="82"/>
        <v>0</v>
      </c>
      <c r="BV99" s="714">
        <f t="shared" si="82"/>
        <v>0</v>
      </c>
      <c r="BW99" s="714">
        <f t="shared" si="82"/>
        <v>0</v>
      </c>
      <c r="BX99" s="714">
        <f t="shared" si="82"/>
        <v>0</v>
      </c>
      <c r="BY99" s="714">
        <f t="shared" si="82"/>
        <v>0</v>
      </c>
      <c r="BZ99" s="714">
        <f t="shared" si="82"/>
        <v>0</v>
      </c>
      <c r="CA99" s="714">
        <f t="shared" si="82"/>
        <v>0</v>
      </c>
      <c r="CB99" s="714">
        <f t="shared" si="82"/>
        <v>0</v>
      </c>
      <c r="CC99" s="714">
        <f t="shared" si="82"/>
        <v>0</v>
      </c>
      <c r="CD99" s="714">
        <f t="shared" si="82"/>
        <v>0</v>
      </c>
      <c r="CE99" s="714">
        <f t="shared" si="82"/>
        <v>0</v>
      </c>
      <c r="CF99" s="714">
        <f t="shared" si="82"/>
        <v>0</v>
      </c>
      <c r="CG99" s="714">
        <f t="shared" si="82"/>
        <v>0</v>
      </c>
      <c r="CH99" s="714">
        <f t="shared" si="82"/>
        <v>0</v>
      </c>
      <c r="CI99" s="714">
        <f t="shared" si="82"/>
        <v>0</v>
      </c>
      <c r="CJ99" s="714">
        <f t="shared" si="82"/>
        <v>0</v>
      </c>
      <c r="CK99" s="714">
        <f t="shared" si="82"/>
        <v>0</v>
      </c>
      <c r="CL99" s="714">
        <f t="shared" si="82"/>
        <v>0</v>
      </c>
      <c r="CM99" s="714">
        <f t="shared" si="82"/>
        <v>0</v>
      </c>
      <c r="CN99" s="714">
        <f t="shared" si="82"/>
        <v>0</v>
      </c>
      <c r="CO99" s="714">
        <f t="shared" si="82"/>
        <v>0</v>
      </c>
      <c r="CP99" s="714">
        <f t="shared" si="82"/>
        <v>0</v>
      </c>
      <c r="CQ99" s="714">
        <f t="shared" si="82"/>
        <v>0</v>
      </c>
      <c r="CR99" s="714">
        <f t="shared" si="82"/>
        <v>0</v>
      </c>
      <c r="CS99" s="714">
        <f t="shared" si="82"/>
        <v>0</v>
      </c>
      <c r="CT99" s="714">
        <f t="shared" si="82"/>
        <v>0</v>
      </c>
      <c r="CU99" s="714">
        <f t="shared" si="82"/>
        <v>0</v>
      </c>
      <c r="CV99" s="714">
        <f t="shared" si="82"/>
        <v>0</v>
      </c>
      <c r="CW99" s="714">
        <f>SUM(CW100,CW102)-(CW101-(CW101-CW103))+IF(CW65&gt;$D$18,0,CW104)</f>
        <v>0</v>
      </c>
      <c r="CX99" s="714">
        <f>SUM(CX100,CX102)-(CX101-(CX101-CX103))+IF(CX65&gt;$D$18,0,CX104)</f>
        <v>0</v>
      </c>
      <c r="CY99" s="714">
        <f>SUM(CY100,CY102)-(CY101-(CY101-CY103))+IF(CY65&gt;$D$18,0,CY104)</f>
        <v>0</v>
      </c>
      <c r="CZ99" s="714">
        <f>SUM(CZ100,CZ102)-(CZ101-(CZ101-CZ103))+IF(CZ65&gt;$D$18,0,CZ104)</f>
        <v>0</v>
      </c>
    </row>
    <row r="100" spans="1:104" s="662" customFormat="1" ht="14.25" hidden="1" outlineLevel="1">
      <c r="A100" s="658"/>
      <c r="B100" s="658"/>
      <c r="C100" s="700" t="s">
        <v>1442</v>
      </c>
      <c r="D100" s="898">
        <f t="shared" si="69"/>
        <v>0</v>
      </c>
      <c r="E100" s="716">
        <f>IF($D$58=1,IF(E65&gt;$D$18,0,IF(E67=1,$D$63,0))*$D$62*(1+$D$6)^E65,0)*((12-($D$17-1))/12)</f>
        <v>0</v>
      </c>
      <c r="F100" s="716">
        <f t="shared" ref="F100:AK100" si="83">IF($D$58=1,IF(F65&gt;$D$18,0,IF(F67=1,$D$63,0))*$D$62*(1+$D$6)^F65,0)</f>
        <v>0</v>
      </c>
      <c r="G100" s="716">
        <f t="shared" si="83"/>
        <v>0</v>
      </c>
      <c r="H100" s="716">
        <f t="shared" si="83"/>
        <v>0</v>
      </c>
      <c r="I100" s="716">
        <f t="shared" si="83"/>
        <v>0</v>
      </c>
      <c r="J100" s="716">
        <f t="shared" si="83"/>
        <v>0</v>
      </c>
      <c r="K100" s="716">
        <f t="shared" si="83"/>
        <v>0</v>
      </c>
      <c r="L100" s="716">
        <f t="shared" si="83"/>
        <v>0</v>
      </c>
      <c r="M100" s="716">
        <f t="shared" si="83"/>
        <v>0</v>
      </c>
      <c r="N100" s="716">
        <f t="shared" si="83"/>
        <v>0</v>
      </c>
      <c r="O100" s="716">
        <f t="shared" si="83"/>
        <v>0</v>
      </c>
      <c r="P100" s="716">
        <f t="shared" si="83"/>
        <v>0</v>
      </c>
      <c r="Q100" s="716">
        <f t="shared" si="83"/>
        <v>0</v>
      </c>
      <c r="R100" s="716">
        <f t="shared" si="83"/>
        <v>0</v>
      </c>
      <c r="S100" s="716">
        <f t="shared" si="83"/>
        <v>0</v>
      </c>
      <c r="T100" s="716">
        <f t="shared" si="83"/>
        <v>0</v>
      </c>
      <c r="U100" s="716">
        <f t="shared" si="83"/>
        <v>0</v>
      </c>
      <c r="V100" s="716">
        <f t="shared" si="83"/>
        <v>0</v>
      </c>
      <c r="W100" s="716">
        <f t="shared" si="83"/>
        <v>0</v>
      </c>
      <c r="X100" s="716">
        <f t="shared" si="83"/>
        <v>0</v>
      </c>
      <c r="Y100" s="716">
        <f t="shared" si="83"/>
        <v>0</v>
      </c>
      <c r="Z100" s="716">
        <f t="shared" si="83"/>
        <v>0</v>
      </c>
      <c r="AA100" s="716">
        <f t="shared" si="83"/>
        <v>0</v>
      </c>
      <c r="AB100" s="716">
        <f t="shared" si="83"/>
        <v>0</v>
      </c>
      <c r="AC100" s="716">
        <f t="shared" si="83"/>
        <v>0</v>
      </c>
      <c r="AD100" s="716">
        <f t="shared" si="83"/>
        <v>0</v>
      </c>
      <c r="AE100" s="716">
        <f t="shared" si="83"/>
        <v>0</v>
      </c>
      <c r="AF100" s="716">
        <f t="shared" si="83"/>
        <v>0</v>
      </c>
      <c r="AG100" s="716">
        <f t="shared" si="83"/>
        <v>0</v>
      </c>
      <c r="AH100" s="716">
        <f t="shared" si="83"/>
        <v>0</v>
      </c>
      <c r="AI100" s="716">
        <f t="shared" si="83"/>
        <v>0</v>
      </c>
      <c r="AJ100" s="716">
        <f t="shared" si="83"/>
        <v>0</v>
      </c>
      <c r="AK100" s="716">
        <f t="shared" si="83"/>
        <v>0</v>
      </c>
      <c r="AL100" s="716">
        <f t="shared" ref="AL100:BQ100" si="84">IF($D$58=1,IF(AL65&gt;$D$18,0,IF(AL67=1,$D$63,0))*$D$62*(1+$D$6)^AL65,0)</f>
        <v>0</v>
      </c>
      <c r="AM100" s="716">
        <f t="shared" si="84"/>
        <v>0</v>
      </c>
      <c r="AN100" s="716">
        <f t="shared" si="84"/>
        <v>0</v>
      </c>
      <c r="AO100" s="716">
        <f t="shared" si="84"/>
        <v>0</v>
      </c>
      <c r="AP100" s="716">
        <f t="shared" si="84"/>
        <v>0</v>
      </c>
      <c r="AQ100" s="716">
        <f t="shared" si="84"/>
        <v>0</v>
      </c>
      <c r="AR100" s="716">
        <f t="shared" si="84"/>
        <v>0</v>
      </c>
      <c r="AS100" s="716">
        <f t="shared" si="84"/>
        <v>0</v>
      </c>
      <c r="AT100" s="716">
        <f t="shared" si="84"/>
        <v>0</v>
      </c>
      <c r="AU100" s="716">
        <f t="shared" si="84"/>
        <v>0</v>
      </c>
      <c r="AV100" s="716">
        <f t="shared" si="84"/>
        <v>0</v>
      </c>
      <c r="AW100" s="716">
        <f t="shared" si="84"/>
        <v>0</v>
      </c>
      <c r="AX100" s="716">
        <f t="shared" si="84"/>
        <v>0</v>
      </c>
      <c r="AY100" s="716">
        <f t="shared" si="84"/>
        <v>0</v>
      </c>
      <c r="AZ100" s="716">
        <f t="shared" si="84"/>
        <v>0</v>
      </c>
      <c r="BA100" s="716">
        <f t="shared" si="84"/>
        <v>0</v>
      </c>
      <c r="BB100" s="716">
        <f t="shared" si="84"/>
        <v>0</v>
      </c>
      <c r="BC100" s="716">
        <f t="shared" si="84"/>
        <v>0</v>
      </c>
      <c r="BD100" s="716">
        <f t="shared" si="84"/>
        <v>0</v>
      </c>
      <c r="BE100" s="716">
        <f t="shared" si="84"/>
        <v>0</v>
      </c>
      <c r="BF100" s="716">
        <f t="shared" si="84"/>
        <v>0</v>
      </c>
      <c r="BG100" s="716">
        <f t="shared" si="84"/>
        <v>0</v>
      </c>
      <c r="BH100" s="716">
        <f t="shared" si="84"/>
        <v>0</v>
      </c>
      <c r="BI100" s="716">
        <f t="shared" si="84"/>
        <v>0</v>
      </c>
      <c r="BJ100" s="716">
        <f t="shared" si="84"/>
        <v>0</v>
      </c>
      <c r="BK100" s="716">
        <f t="shared" si="84"/>
        <v>0</v>
      </c>
      <c r="BL100" s="716">
        <f t="shared" si="84"/>
        <v>0</v>
      </c>
      <c r="BM100" s="716">
        <f t="shared" si="84"/>
        <v>0</v>
      </c>
      <c r="BN100" s="716">
        <f t="shared" si="84"/>
        <v>0</v>
      </c>
      <c r="BO100" s="716">
        <f t="shared" si="84"/>
        <v>0</v>
      </c>
      <c r="BP100" s="716">
        <f t="shared" si="84"/>
        <v>0</v>
      </c>
      <c r="BQ100" s="716">
        <f t="shared" si="84"/>
        <v>0</v>
      </c>
      <c r="BR100" s="716">
        <f t="shared" ref="BR100:CZ100" si="85">IF($D$58=1,IF(BR65&gt;$D$18,0,IF(BR67=1,$D$63,0))*$D$62*(1+$D$6)^BR65,0)</f>
        <v>0</v>
      </c>
      <c r="BS100" s="716">
        <f t="shared" si="85"/>
        <v>0</v>
      </c>
      <c r="BT100" s="716">
        <f t="shared" si="85"/>
        <v>0</v>
      </c>
      <c r="BU100" s="716">
        <f t="shared" si="85"/>
        <v>0</v>
      </c>
      <c r="BV100" s="716">
        <f t="shared" si="85"/>
        <v>0</v>
      </c>
      <c r="BW100" s="716">
        <f t="shared" si="85"/>
        <v>0</v>
      </c>
      <c r="BX100" s="716">
        <f t="shared" si="85"/>
        <v>0</v>
      </c>
      <c r="BY100" s="716">
        <f t="shared" si="85"/>
        <v>0</v>
      </c>
      <c r="BZ100" s="716">
        <f t="shared" si="85"/>
        <v>0</v>
      </c>
      <c r="CA100" s="716">
        <f t="shared" si="85"/>
        <v>0</v>
      </c>
      <c r="CB100" s="716">
        <f t="shared" si="85"/>
        <v>0</v>
      </c>
      <c r="CC100" s="716">
        <f t="shared" si="85"/>
        <v>0</v>
      </c>
      <c r="CD100" s="716">
        <f t="shared" si="85"/>
        <v>0</v>
      </c>
      <c r="CE100" s="716">
        <f t="shared" si="85"/>
        <v>0</v>
      </c>
      <c r="CF100" s="716">
        <f t="shared" si="85"/>
        <v>0</v>
      </c>
      <c r="CG100" s="716">
        <f t="shared" si="85"/>
        <v>0</v>
      </c>
      <c r="CH100" s="716">
        <f t="shared" si="85"/>
        <v>0</v>
      </c>
      <c r="CI100" s="716">
        <f t="shared" si="85"/>
        <v>0</v>
      </c>
      <c r="CJ100" s="716">
        <f t="shared" si="85"/>
        <v>0</v>
      </c>
      <c r="CK100" s="716">
        <f t="shared" si="85"/>
        <v>0</v>
      </c>
      <c r="CL100" s="716">
        <f t="shared" si="85"/>
        <v>0</v>
      </c>
      <c r="CM100" s="716">
        <f t="shared" si="85"/>
        <v>0</v>
      </c>
      <c r="CN100" s="716">
        <f t="shared" si="85"/>
        <v>0</v>
      </c>
      <c r="CO100" s="716">
        <f t="shared" si="85"/>
        <v>0</v>
      </c>
      <c r="CP100" s="716">
        <f t="shared" si="85"/>
        <v>0</v>
      </c>
      <c r="CQ100" s="716">
        <f t="shared" si="85"/>
        <v>0</v>
      </c>
      <c r="CR100" s="716">
        <f t="shared" si="85"/>
        <v>0</v>
      </c>
      <c r="CS100" s="716">
        <f t="shared" si="85"/>
        <v>0</v>
      </c>
      <c r="CT100" s="716">
        <f t="shared" si="85"/>
        <v>0</v>
      </c>
      <c r="CU100" s="716">
        <f t="shared" si="85"/>
        <v>0</v>
      </c>
      <c r="CV100" s="716">
        <f t="shared" si="85"/>
        <v>0</v>
      </c>
      <c r="CW100" s="716">
        <f t="shared" si="85"/>
        <v>0</v>
      </c>
      <c r="CX100" s="716">
        <f t="shared" si="85"/>
        <v>0</v>
      </c>
      <c r="CY100" s="716">
        <f t="shared" si="85"/>
        <v>0</v>
      </c>
      <c r="CZ100" s="716">
        <f t="shared" si="85"/>
        <v>0</v>
      </c>
    </row>
    <row r="101" spans="1:104" s="662" customFormat="1" ht="14.25" hidden="1" outlineLevel="1">
      <c r="A101" s="658"/>
      <c r="B101" s="658"/>
      <c r="C101" s="720" t="s">
        <v>1443</v>
      </c>
      <c r="D101" s="899"/>
      <c r="E101" s="721">
        <f>IF($E$16=1,0,IF($D$58=1,IF(E65&gt;$D$18,0,$D$63*$D$62*(1+$D$6)^E65),0)*((12-($D$17-1))/12))</f>
        <v>0</v>
      </c>
      <c r="F101" s="721">
        <f t="shared" ref="F101:AK101" si="86">IF($D$58=1,IF(F65&gt;$D$18,0,$D$63*$D$62*(1+$D$6)^F65),0)</f>
        <v>0</v>
      </c>
      <c r="G101" s="721">
        <f t="shared" si="86"/>
        <v>0</v>
      </c>
      <c r="H101" s="721">
        <f t="shared" si="86"/>
        <v>0</v>
      </c>
      <c r="I101" s="721">
        <f t="shared" si="86"/>
        <v>0</v>
      </c>
      <c r="J101" s="721">
        <f t="shared" si="86"/>
        <v>0</v>
      </c>
      <c r="K101" s="721">
        <f t="shared" si="86"/>
        <v>0</v>
      </c>
      <c r="L101" s="721">
        <f t="shared" si="86"/>
        <v>0</v>
      </c>
      <c r="M101" s="721">
        <f t="shared" si="86"/>
        <v>0</v>
      </c>
      <c r="N101" s="721">
        <f t="shared" si="86"/>
        <v>0</v>
      </c>
      <c r="O101" s="721">
        <f t="shared" si="86"/>
        <v>0</v>
      </c>
      <c r="P101" s="721">
        <f t="shared" si="86"/>
        <v>0</v>
      </c>
      <c r="Q101" s="721">
        <f t="shared" si="86"/>
        <v>0</v>
      </c>
      <c r="R101" s="721">
        <f t="shared" si="86"/>
        <v>0</v>
      </c>
      <c r="S101" s="721">
        <f t="shared" si="86"/>
        <v>0</v>
      </c>
      <c r="T101" s="721">
        <f t="shared" si="86"/>
        <v>0</v>
      </c>
      <c r="U101" s="721">
        <f t="shared" si="86"/>
        <v>0</v>
      </c>
      <c r="V101" s="721">
        <f t="shared" si="86"/>
        <v>0</v>
      </c>
      <c r="W101" s="721">
        <f t="shared" si="86"/>
        <v>0</v>
      </c>
      <c r="X101" s="721">
        <f t="shared" si="86"/>
        <v>0</v>
      </c>
      <c r="Y101" s="721">
        <f t="shared" si="86"/>
        <v>0</v>
      </c>
      <c r="Z101" s="721">
        <f t="shared" si="86"/>
        <v>0</v>
      </c>
      <c r="AA101" s="721">
        <f t="shared" si="86"/>
        <v>0</v>
      </c>
      <c r="AB101" s="721">
        <f t="shared" si="86"/>
        <v>0</v>
      </c>
      <c r="AC101" s="721">
        <f t="shared" si="86"/>
        <v>0</v>
      </c>
      <c r="AD101" s="721">
        <f t="shared" si="86"/>
        <v>0</v>
      </c>
      <c r="AE101" s="721">
        <f t="shared" si="86"/>
        <v>0</v>
      </c>
      <c r="AF101" s="721">
        <f t="shared" si="86"/>
        <v>0</v>
      </c>
      <c r="AG101" s="721">
        <f t="shared" si="86"/>
        <v>0</v>
      </c>
      <c r="AH101" s="721">
        <f t="shared" si="86"/>
        <v>0</v>
      </c>
      <c r="AI101" s="721">
        <f t="shared" si="86"/>
        <v>0</v>
      </c>
      <c r="AJ101" s="721">
        <f t="shared" si="86"/>
        <v>0</v>
      </c>
      <c r="AK101" s="721">
        <f t="shared" si="86"/>
        <v>0</v>
      </c>
      <c r="AL101" s="721">
        <f t="shared" ref="AL101:BQ101" si="87">IF($D$58=1,IF(AL65&gt;$D$18,0,$D$63*$D$62*(1+$D$6)^AL65),0)</f>
        <v>0</v>
      </c>
      <c r="AM101" s="721">
        <f t="shared" si="87"/>
        <v>0</v>
      </c>
      <c r="AN101" s="721">
        <f t="shared" si="87"/>
        <v>0</v>
      </c>
      <c r="AO101" s="721">
        <f t="shared" si="87"/>
        <v>0</v>
      </c>
      <c r="AP101" s="721">
        <f t="shared" si="87"/>
        <v>0</v>
      </c>
      <c r="AQ101" s="721">
        <f t="shared" si="87"/>
        <v>0</v>
      </c>
      <c r="AR101" s="721">
        <f t="shared" si="87"/>
        <v>0</v>
      </c>
      <c r="AS101" s="721">
        <f t="shared" si="87"/>
        <v>0</v>
      </c>
      <c r="AT101" s="721">
        <f t="shared" si="87"/>
        <v>0</v>
      </c>
      <c r="AU101" s="721">
        <f t="shared" si="87"/>
        <v>0</v>
      </c>
      <c r="AV101" s="721">
        <f t="shared" si="87"/>
        <v>0</v>
      </c>
      <c r="AW101" s="721">
        <f t="shared" si="87"/>
        <v>0</v>
      </c>
      <c r="AX101" s="721">
        <f t="shared" si="87"/>
        <v>0</v>
      </c>
      <c r="AY101" s="721">
        <f t="shared" si="87"/>
        <v>0</v>
      </c>
      <c r="AZ101" s="721">
        <f t="shared" si="87"/>
        <v>0</v>
      </c>
      <c r="BA101" s="721">
        <f t="shared" si="87"/>
        <v>0</v>
      </c>
      <c r="BB101" s="721">
        <f t="shared" si="87"/>
        <v>0</v>
      </c>
      <c r="BC101" s="721">
        <f t="shared" si="87"/>
        <v>0</v>
      </c>
      <c r="BD101" s="721">
        <f t="shared" si="87"/>
        <v>0</v>
      </c>
      <c r="BE101" s="721">
        <f t="shared" si="87"/>
        <v>0</v>
      </c>
      <c r="BF101" s="721">
        <f t="shared" si="87"/>
        <v>0</v>
      </c>
      <c r="BG101" s="721">
        <f t="shared" si="87"/>
        <v>0</v>
      </c>
      <c r="BH101" s="721">
        <f t="shared" si="87"/>
        <v>0</v>
      </c>
      <c r="BI101" s="721">
        <f t="shared" si="87"/>
        <v>0</v>
      </c>
      <c r="BJ101" s="721">
        <f t="shared" si="87"/>
        <v>0</v>
      </c>
      <c r="BK101" s="721">
        <f t="shared" si="87"/>
        <v>0</v>
      </c>
      <c r="BL101" s="721">
        <f t="shared" si="87"/>
        <v>0</v>
      </c>
      <c r="BM101" s="721">
        <f t="shared" si="87"/>
        <v>0</v>
      </c>
      <c r="BN101" s="721">
        <f t="shared" si="87"/>
        <v>0</v>
      </c>
      <c r="BO101" s="721">
        <f t="shared" si="87"/>
        <v>0</v>
      </c>
      <c r="BP101" s="721">
        <f t="shared" si="87"/>
        <v>0</v>
      </c>
      <c r="BQ101" s="721">
        <f t="shared" si="87"/>
        <v>0</v>
      </c>
      <c r="BR101" s="721">
        <f t="shared" ref="BR101:CZ101" si="88">IF($D$58=1,IF(BR65&gt;$D$18,0,$D$63*$D$62*(1+$D$6)^BR65),0)</f>
        <v>0</v>
      </c>
      <c r="BS101" s="721">
        <f t="shared" si="88"/>
        <v>0</v>
      </c>
      <c r="BT101" s="721">
        <f t="shared" si="88"/>
        <v>0</v>
      </c>
      <c r="BU101" s="721">
        <f t="shared" si="88"/>
        <v>0</v>
      </c>
      <c r="BV101" s="721">
        <f t="shared" si="88"/>
        <v>0</v>
      </c>
      <c r="BW101" s="721">
        <f t="shared" si="88"/>
        <v>0</v>
      </c>
      <c r="BX101" s="721">
        <f t="shared" si="88"/>
        <v>0</v>
      </c>
      <c r="BY101" s="721">
        <f t="shared" si="88"/>
        <v>0</v>
      </c>
      <c r="BZ101" s="721">
        <f t="shared" si="88"/>
        <v>0</v>
      </c>
      <c r="CA101" s="721">
        <f t="shared" si="88"/>
        <v>0</v>
      </c>
      <c r="CB101" s="721">
        <f t="shared" si="88"/>
        <v>0</v>
      </c>
      <c r="CC101" s="721">
        <f t="shared" si="88"/>
        <v>0</v>
      </c>
      <c r="CD101" s="721">
        <f t="shared" si="88"/>
        <v>0</v>
      </c>
      <c r="CE101" s="721">
        <f t="shared" si="88"/>
        <v>0</v>
      </c>
      <c r="CF101" s="721">
        <f t="shared" si="88"/>
        <v>0</v>
      </c>
      <c r="CG101" s="721">
        <f t="shared" si="88"/>
        <v>0</v>
      </c>
      <c r="CH101" s="721">
        <f t="shared" si="88"/>
        <v>0</v>
      </c>
      <c r="CI101" s="721">
        <f t="shared" si="88"/>
        <v>0</v>
      </c>
      <c r="CJ101" s="721">
        <f t="shared" si="88"/>
        <v>0</v>
      </c>
      <c r="CK101" s="721">
        <f t="shared" si="88"/>
        <v>0</v>
      </c>
      <c r="CL101" s="721">
        <f t="shared" si="88"/>
        <v>0</v>
      </c>
      <c r="CM101" s="721">
        <f t="shared" si="88"/>
        <v>0</v>
      </c>
      <c r="CN101" s="721">
        <f t="shared" si="88"/>
        <v>0</v>
      </c>
      <c r="CO101" s="721">
        <f t="shared" si="88"/>
        <v>0</v>
      </c>
      <c r="CP101" s="721">
        <f t="shared" si="88"/>
        <v>0</v>
      </c>
      <c r="CQ101" s="721">
        <f t="shared" si="88"/>
        <v>0</v>
      </c>
      <c r="CR101" s="721">
        <f t="shared" si="88"/>
        <v>0</v>
      </c>
      <c r="CS101" s="721">
        <f t="shared" si="88"/>
        <v>0</v>
      </c>
      <c r="CT101" s="721">
        <f t="shared" si="88"/>
        <v>0</v>
      </c>
      <c r="CU101" s="721">
        <f t="shared" si="88"/>
        <v>0</v>
      </c>
      <c r="CV101" s="721">
        <f t="shared" si="88"/>
        <v>0</v>
      </c>
      <c r="CW101" s="721">
        <f t="shared" si="88"/>
        <v>0</v>
      </c>
      <c r="CX101" s="721">
        <f t="shared" si="88"/>
        <v>0</v>
      </c>
      <c r="CY101" s="721">
        <f t="shared" si="88"/>
        <v>0</v>
      </c>
      <c r="CZ101" s="721">
        <f t="shared" si="88"/>
        <v>0</v>
      </c>
    </row>
    <row r="102" spans="1:104" s="662" customFormat="1" ht="14.25" hidden="1" outlineLevel="1">
      <c r="A102" s="658"/>
      <c r="B102" s="658"/>
      <c r="C102" s="705" t="s">
        <v>1444</v>
      </c>
      <c r="D102" s="898">
        <f t="shared" ref="D102:D118" si="89">SUM(E102:CZ102)</f>
        <v>0</v>
      </c>
      <c r="E102" s="722">
        <f t="shared" ref="E102:AE102" si="90">IF(AND(E$67=0,F$67=1),E101*IF(((12-$D$48+1)/12)=1,0,(12-$D$48+1)/12),0)</f>
        <v>0</v>
      </c>
      <c r="F102" s="722">
        <f t="shared" si="90"/>
        <v>0</v>
      </c>
      <c r="G102" s="722">
        <f t="shared" si="90"/>
        <v>0</v>
      </c>
      <c r="H102" s="722">
        <f t="shared" si="90"/>
        <v>0</v>
      </c>
      <c r="I102" s="722">
        <f t="shared" si="90"/>
        <v>0</v>
      </c>
      <c r="J102" s="722">
        <f t="shared" si="90"/>
        <v>0</v>
      </c>
      <c r="K102" s="722">
        <f t="shared" si="90"/>
        <v>0</v>
      </c>
      <c r="L102" s="722">
        <f t="shared" si="90"/>
        <v>0</v>
      </c>
      <c r="M102" s="722">
        <f t="shared" si="90"/>
        <v>0</v>
      </c>
      <c r="N102" s="722">
        <f t="shared" si="90"/>
        <v>0</v>
      </c>
      <c r="O102" s="722">
        <f t="shared" si="90"/>
        <v>0</v>
      </c>
      <c r="P102" s="722">
        <f t="shared" si="90"/>
        <v>0</v>
      </c>
      <c r="Q102" s="722">
        <f t="shared" si="90"/>
        <v>0</v>
      </c>
      <c r="R102" s="722">
        <f t="shared" si="90"/>
        <v>0</v>
      </c>
      <c r="S102" s="722">
        <f t="shared" si="90"/>
        <v>0</v>
      </c>
      <c r="T102" s="722">
        <f t="shared" si="90"/>
        <v>0</v>
      </c>
      <c r="U102" s="722">
        <f t="shared" si="90"/>
        <v>0</v>
      </c>
      <c r="V102" s="722">
        <f t="shared" si="90"/>
        <v>0</v>
      </c>
      <c r="W102" s="722">
        <f t="shared" si="90"/>
        <v>0</v>
      </c>
      <c r="X102" s="722">
        <f t="shared" si="90"/>
        <v>0</v>
      </c>
      <c r="Y102" s="722">
        <f t="shared" si="90"/>
        <v>0</v>
      </c>
      <c r="Z102" s="722">
        <f t="shared" si="90"/>
        <v>0</v>
      </c>
      <c r="AA102" s="722">
        <f t="shared" si="90"/>
        <v>0</v>
      </c>
      <c r="AB102" s="722">
        <f t="shared" si="90"/>
        <v>0</v>
      </c>
      <c r="AC102" s="722">
        <f t="shared" si="90"/>
        <v>0</v>
      </c>
      <c r="AD102" s="722">
        <f t="shared" si="90"/>
        <v>0</v>
      </c>
      <c r="AE102" s="722">
        <f t="shared" si="90"/>
        <v>0</v>
      </c>
      <c r="AF102" s="722">
        <f t="shared" ref="AF102:BK102" si="91">IF(AND(AF$67=0,AG$67=1),AF101*IF(((12-$D$48+1)/12)=1,0,(12-$D$48+1)/12),0)</f>
        <v>0</v>
      </c>
      <c r="AG102" s="722">
        <f t="shared" si="91"/>
        <v>0</v>
      </c>
      <c r="AH102" s="722">
        <f t="shared" si="91"/>
        <v>0</v>
      </c>
      <c r="AI102" s="722">
        <f t="shared" si="91"/>
        <v>0</v>
      </c>
      <c r="AJ102" s="722">
        <f t="shared" si="91"/>
        <v>0</v>
      </c>
      <c r="AK102" s="722">
        <f t="shared" si="91"/>
        <v>0</v>
      </c>
      <c r="AL102" s="722">
        <f t="shared" si="91"/>
        <v>0</v>
      </c>
      <c r="AM102" s="722">
        <f t="shared" si="91"/>
        <v>0</v>
      </c>
      <c r="AN102" s="722">
        <f t="shared" si="91"/>
        <v>0</v>
      </c>
      <c r="AO102" s="722">
        <f t="shared" si="91"/>
        <v>0</v>
      </c>
      <c r="AP102" s="722">
        <f t="shared" si="91"/>
        <v>0</v>
      </c>
      <c r="AQ102" s="722">
        <f t="shared" si="91"/>
        <v>0</v>
      </c>
      <c r="AR102" s="722">
        <f t="shared" si="91"/>
        <v>0</v>
      </c>
      <c r="AS102" s="722">
        <f t="shared" si="91"/>
        <v>0</v>
      </c>
      <c r="AT102" s="722">
        <f t="shared" si="91"/>
        <v>0</v>
      </c>
      <c r="AU102" s="722">
        <f t="shared" si="91"/>
        <v>0</v>
      </c>
      <c r="AV102" s="722">
        <f t="shared" si="91"/>
        <v>0</v>
      </c>
      <c r="AW102" s="722">
        <f t="shared" si="91"/>
        <v>0</v>
      </c>
      <c r="AX102" s="722">
        <f t="shared" si="91"/>
        <v>0</v>
      </c>
      <c r="AY102" s="722">
        <f t="shared" si="91"/>
        <v>0</v>
      </c>
      <c r="AZ102" s="722">
        <f t="shared" si="91"/>
        <v>0</v>
      </c>
      <c r="BA102" s="722">
        <f t="shared" si="91"/>
        <v>0</v>
      </c>
      <c r="BB102" s="722">
        <f t="shared" si="91"/>
        <v>0</v>
      </c>
      <c r="BC102" s="722">
        <f t="shared" si="91"/>
        <v>0</v>
      </c>
      <c r="BD102" s="722">
        <f t="shared" si="91"/>
        <v>0</v>
      </c>
      <c r="BE102" s="722">
        <f t="shared" si="91"/>
        <v>0</v>
      </c>
      <c r="BF102" s="722">
        <f t="shared" si="91"/>
        <v>0</v>
      </c>
      <c r="BG102" s="722">
        <f t="shared" si="91"/>
        <v>0</v>
      </c>
      <c r="BH102" s="722">
        <f t="shared" si="91"/>
        <v>0</v>
      </c>
      <c r="BI102" s="722">
        <f t="shared" si="91"/>
        <v>0</v>
      </c>
      <c r="BJ102" s="722">
        <f t="shared" si="91"/>
        <v>0</v>
      </c>
      <c r="BK102" s="722">
        <f t="shared" si="91"/>
        <v>0</v>
      </c>
      <c r="BL102" s="722">
        <f t="shared" ref="BL102:CQ102" si="92">IF(AND(BL$67=0,BM$67=1),BL101*IF(((12-$D$48+1)/12)=1,0,(12-$D$48+1)/12),0)</f>
        <v>0</v>
      </c>
      <c r="BM102" s="722">
        <f t="shared" si="92"/>
        <v>0</v>
      </c>
      <c r="BN102" s="722">
        <f t="shared" si="92"/>
        <v>0</v>
      </c>
      <c r="BO102" s="722">
        <f t="shared" si="92"/>
        <v>0</v>
      </c>
      <c r="BP102" s="722">
        <f t="shared" si="92"/>
        <v>0</v>
      </c>
      <c r="BQ102" s="722">
        <f t="shared" si="92"/>
        <v>0</v>
      </c>
      <c r="BR102" s="722">
        <f t="shared" si="92"/>
        <v>0</v>
      </c>
      <c r="BS102" s="722">
        <f t="shared" si="92"/>
        <v>0</v>
      </c>
      <c r="BT102" s="722">
        <f t="shared" si="92"/>
        <v>0</v>
      </c>
      <c r="BU102" s="722">
        <f t="shared" si="92"/>
        <v>0</v>
      </c>
      <c r="BV102" s="722">
        <f t="shared" si="92"/>
        <v>0</v>
      </c>
      <c r="BW102" s="722">
        <f t="shared" si="92"/>
        <v>0</v>
      </c>
      <c r="BX102" s="722">
        <f t="shared" si="92"/>
        <v>0</v>
      </c>
      <c r="BY102" s="722">
        <f t="shared" si="92"/>
        <v>0</v>
      </c>
      <c r="BZ102" s="722">
        <f t="shared" si="92"/>
        <v>0</v>
      </c>
      <c r="CA102" s="722">
        <f t="shared" si="92"/>
        <v>0</v>
      </c>
      <c r="CB102" s="722">
        <f t="shared" si="92"/>
        <v>0</v>
      </c>
      <c r="CC102" s="722">
        <f t="shared" si="92"/>
        <v>0</v>
      </c>
      <c r="CD102" s="722">
        <f t="shared" si="92"/>
        <v>0</v>
      </c>
      <c r="CE102" s="722">
        <f t="shared" si="92"/>
        <v>0</v>
      </c>
      <c r="CF102" s="722">
        <f t="shared" si="92"/>
        <v>0</v>
      </c>
      <c r="CG102" s="722">
        <f t="shared" si="92"/>
        <v>0</v>
      </c>
      <c r="CH102" s="722">
        <f t="shared" si="92"/>
        <v>0</v>
      </c>
      <c r="CI102" s="722">
        <f t="shared" si="92"/>
        <v>0</v>
      </c>
      <c r="CJ102" s="722">
        <f t="shared" si="92"/>
        <v>0</v>
      </c>
      <c r="CK102" s="722">
        <f t="shared" si="92"/>
        <v>0</v>
      </c>
      <c r="CL102" s="722">
        <f t="shared" si="92"/>
        <v>0</v>
      </c>
      <c r="CM102" s="722">
        <f t="shared" si="92"/>
        <v>0</v>
      </c>
      <c r="CN102" s="722">
        <f t="shared" si="92"/>
        <v>0</v>
      </c>
      <c r="CO102" s="722">
        <f t="shared" si="92"/>
        <v>0</v>
      </c>
      <c r="CP102" s="722">
        <f t="shared" si="92"/>
        <v>0</v>
      </c>
      <c r="CQ102" s="722">
        <f t="shared" si="92"/>
        <v>0</v>
      </c>
      <c r="CR102" s="722">
        <f t="shared" ref="CR102:CZ102" si="93">IF(AND(CR$67=0,CS$67=1),CR101*IF(((12-$D$48+1)/12)=1,0,(12-$D$48+1)/12),0)</f>
        <v>0</v>
      </c>
      <c r="CS102" s="722">
        <f t="shared" si="93"/>
        <v>0</v>
      </c>
      <c r="CT102" s="722">
        <f t="shared" si="93"/>
        <v>0</v>
      </c>
      <c r="CU102" s="722">
        <f t="shared" si="93"/>
        <v>0</v>
      </c>
      <c r="CV102" s="722">
        <f t="shared" si="93"/>
        <v>0</v>
      </c>
      <c r="CW102" s="722">
        <f t="shared" si="93"/>
        <v>0</v>
      </c>
      <c r="CX102" s="722">
        <f t="shared" si="93"/>
        <v>0</v>
      </c>
      <c r="CY102" s="722">
        <f t="shared" si="93"/>
        <v>0</v>
      </c>
      <c r="CZ102" s="722">
        <f t="shared" si="93"/>
        <v>0</v>
      </c>
    </row>
    <row r="103" spans="1:104" s="662" customFormat="1" ht="14.25" hidden="1" outlineLevel="1">
      <c r="A103" s="658"/>
      <c r="B103" s="658"/>
      <c r="C103" s="705" t="s">
        <v>1445</v>
      </c>
      <c r="D103" s="898">
        <f t="shared" si="89"/>
        <v>0</v>
      </c>
      <c r="E103" s="722">
        <f t="shared" ref="E103:AJ103" si="94">IF(AND(E$68=1,F$68=0),E101*IF(($D$17/12)=1/12,0,IF($D$17/12=(1/12),0,($D$17-1)/12)),0)</f>
        <v>0</v>
      </c>
      <c r="F103" s="722">
        <f t="shared" si="94"/>
        <v>0</v>
      </c>
      <c r="G103" s="722">
        <f t="shared" si="94"/>
        <v>0</v>
      </c>
      <c r="H103" s="722">
        <f t="shared" si="94"/>
        <v>0</v>
      </c>
      <c r="I103" s="722">
        <f t="shared" si="94"/>
        <v>0</v>
      </c>
      <c r="J103" s="722">
        <f t="shared" si="94"/>
        <v>0</v>
      </c>
      <c r="K103" s="722">
        <f t="shared" si="94"/>
        <v>0</v>
      </c>
      <c r="L103" s="722">
        <f t="shared" si="94"/>
        <v>0</v>
      </c>
      <c r="M103" s="722">
        <f t="shared" si="94"/>
        <v>0</v>
      </c>
      <c r="N103" s="722">
        <f t="shared" si="94"/>
        <v>0</v>
      </c>
      <c r="O103" s="722">
        <f t="shared" si="94"/>
        <v>0</v>
      </c>
      <c r="P103" s="722">
        <f t="shared" si="94"/>
        <v>0</v>
      </c>
      <c r="Q103" s="722">
        <f t="shared" si="94"/>
        <v>0</v>
      </c>
      <c r="R103" s="722">
        <f t="shared" si="94"/>
        <v>0</v>
      </c>
      <c r="S103" s="722">
        <f t="shared" si="94"/>
        <v>0</v>
      </c>
      <c r="T103" s="722">
        <f t="shared" si="94"/>
        <v>0</v>
      </c>
      <c r="U103" s="722">
        <f t="shared" si="94"/>
        <v>0</v>
      </c>
      <c r="V103" s="722">
        <f t="shared" si="94"/>
        <v>0</v>
      </c>
      <c r="W103" s="722">
        <f t="shared" si="94"/>
        <v>0</v>
      </c>
      <c r="X103" s="722">
        <f t="shared" si="94"/>
        <v>0</v>
      </c>
      <c r="Y103" s="722">
        <f t="shared" si="94"/>
        <v>0</v>
      </c>
      <c r="Z103" s="722">
        <f t="shared" si="94"/>
        <v>0</v>
      </c>
      <c r="AA103" s="722">
        <f t="shared" si="94"/>
        <v>0</v>
      </c>
      <c r="AB103" s="722">
        <f t="shared" si="94"/>
        <v>0</v>
      </c>
      <c r="AC103" s="722">
        <f t="shared" si="94"/>
        <v>0</v>
      </c>
      <c r="AD103" s="722">
        <f t="shared" si="94"/>
        <v>0</v>
      </c>
      <c r="AE103" s="722">
        <f t="shared" si="94"/>
        <v>0</v>
      </c>
      <c r="AF103" s="722">
        <f t="shared" si="94"/>
        <v>0</v>
      </c>
      <c r="AG103" s="722">
        <f t="shared" si="94"/>
        <v>0</v>
      </c>
      <c r="AH103" s="722">
        <f t="shared" si="94"/>
        <v>0</v>
      </c>
      <c r="AI103" s="722">
        <f t="shared" si="94"/>
        <v>0</v>
      </c>
      <c r="AJ103" s="722">
        <f t="shared" si="94"/>
        <v>0</v>
      </c>
      <c r="AK103" s="722">
        <f t="shared" ref="AK103:BP103" si="95">IF(AND(AK$68=1,AL$68=0),AK101*IF(($D$17/12)=1/12,0,IF($D$17/12=(1/12),0,($D$17-1)/12)),0)</f>
        <v>0</v>
      </c>
      <c r="AL103" s="722">
        <f t="shared" si="95"/>
        <v>0</v>
      </c>
      <c r="AM103" s="722">
        <f t="shared" si="95"/>
        <v>0</v>
      </c>
      <c r="AN103" s="722">
        <f t="shared" si="95"/>
        <v>0</v>
      </c>
      <c r="AO103" s="722">
        <f t="shared" si="95"/>
        <v>0</v>
      </c>
      <c r="AP103" s="722">
        <f t="shared" si="95"/>
        <v>0</v>
      </c>
      <c r="AQ103" s="722">
        <f t="shared" si="95"/>
        <v>0</v>
      </c>
      <c r="AR103" s="722">
        <f t="shared" si="95"/>
        <v>0</v>
      </c>
      <c r="AS103" s="722">
        <f t="shared" si="95"/>
        <v>0</v>
      </c>
      <c r="AT103" s="722">
        <f t="shared" si="95"/>
        <v>0</v>
      </c>
      <c r="AU103" s="722">
        <f t="shared" si="95"/>
        <v>0</v>
      </c>
      <c r="AV103" s="722">
        <f t="shared" si="95"/>
        <v>0</v>
      </c>
      <c r="AW103" s="722">
        <f t="shared" si="95"/>
        <v>0</v>
      </c>
      <c r="AX103" s="722">
        <f t="shared" si="95"/>
        <v>0</v>
      </c>
      <c r="AY103" s="722">
        <f t="shared" si="95"/>
        <v>0</v>
      </c>
      <c r="AZ103" s="722">
        <f t="shared" si="95"/>
        <v>0</v>
      </c>
      <c r="BA103" s="722">
        <f t="shared" si="95"/>
        <v>0</v>
      </c>
      <c r="BB103" s="722">
        <f t="shared" si="95"/>
        <v>0</v>
      </c>
      <c r="BC103" s="722">
        <f t="shared" si="95"/>
        <v>0</v>
      </c>
      <c r="BD103" s="722">
        <f t="shared" si="95"/>
        <v>0</v>
      </c>
      <c r="BE103" s="722">
        <f t="shared" si="95"/>
        <v>0</v>
      </c>
      <c r="BF103" s="722">
        <f t="shared" si="95"/>
        <v>0</v>
      </c>
      <c r="BG103" s="722">
        <f t="shared" si="95"/>
        <v>0</v>
      </c>
      <c r="BH103" s="722">
        <f t="shared" si="95"/>
        <v>0</v>
      </c>
      <c r="BI103" s="722">
        <f t="shared" si="95"/>
        <v>0</v>
      </c>
      <c r="BJ103" s="722">
        <f t="shared" si="95"/>
        <v>0</v>
      </c>
      <c r="BK103" s="722">
        <f t="shared" si="95"/>
        <v>0</v>
      </c>
      <c r="BL103" s="722">
        <f t="shared" si="95"/>
        <v>0</v>
      </c>
      <c r="BM103" s="722">
        <f t="shared" si="95"/>
        <v>0</v>
      </c>
      <c r="BN103" s="722">
        <f t="shared" si="95"/>
        <v>0</v>
      </c>
      <c r="BO103" s="722">
        <f t="shared" si="95"/>
        <v>0</v>
      </c>
      <c r="BP103" s="722">
        <f t="shared" si="95"/>
        <v>0</v>
      </c>
      <c r="BQ103" s="722">
        <f t="shared" ref="BQ103:CZ103" si="96">IF(AND(BQ$68=1,BR$68=0),BQ101*IF(($D$17/12)=1/12,0,IF($D$17/12=(1/12),0,($D$17-1)/12)),0)</f>
        <v>0</v>
      </c>
      <c r="BR103" s="722">
        <f t="shared" si="96"/>
        <v>0</v>
      </c>
      <c r="BS103" s="722">
        <f t="shared" si="96"/>
        <v>0</v>
      </c>
      <c r="BT103" s="722">
        <f t="shared" si="96"/>
        <v>0</v>
      </c>
      <c r="BU103" s="722">
        <f t="shared" si="96"/>
        <v>0</v>
      </c>
      <c r="BV103" s="722">
        <f t="shared" si="96"/>
        <v>0</v>
      </c>
      <c r="BW103" s="722">
        <f t="shared" si="96"/>
        <v>0</v>
      </c>
      <c r="BX103" s="722">
        <f t="shared" si="96"/>
        <v>0</v>
      </c>
      <c r="BY103" s="722">
        <f t="shared" si="96"/>
        <v>0</v>
      </c>
      <c r="BZ103" s="722">
        <f t="shared" si="96"/>
        <v>0</v>
      </c>
      <c r="CA103" s="722">
        <f t="shared" si="96"/>
        <v>0</v>
      </c>
      <c r="CB103" s="722">
        <f t="shared" si="96"/>
        <v>0</v>
      </c>
      <c r="CC103" s="722">
        <f t="shared" si="96"/>
        <v>0</v>
      </c>
      <c r="CD103" s="722">
        <f t="shared" si="96"/>
        <v>0</v>
      </c>
      <c r="CE103" s="722">
        <f t="shared" si="96"/>
        <v>0</v>
      </c>
      <c r="CF103" s="722">
        <f t="shared" si="96"/>
        <v>0</v>
      </c>
      <c r="CG103" s="722">
        <f t="shared" si="96"/>
        <v>0</v>
      </c>
      <c r="CH103" s="722">
        <f t="shared" si="96"/>
        <v>0</v>
      </c>
      <c r="CI103" s="722">
        <f t="shared" si="96"/>
        <v>0</v>
      </c>
      <c r="CJ103" s="722">
        <f t="shared" si="96"/>
        <v>0</v>
      </c>
      <c r="CK103" s="722">
        <f t="shared" si="96"/>
        <v>0</v>
      </c>
      <c r="CL103" s="722">
        <f t="shared" si="96"/>
        <v>0</v>
      </c>
      <c r="CM103" s="722">
        <f t="shared" si="96"/>
        <v>0</v>
      </c>
      <c r="CN103" s="722">
        <f t="shared" si="96"/>
        <v>0</v>
      </c>
      <c r="CO103" s="722">
        <f t="shared" si="96"/>
        <v>0</v>
      </c>
      <c r="CP103" s="722">
        <f t="shared" si="96"/>
        <v>0</v>
      </c>
      <c r="CQ103" s="722">
        <f t="shared" si="96"/>
        <v>0</v>
      </c>
      <c r="CR103" s="722">
        <f t="shared" si="96"/>
        <v>0</v>
      </c>
      <c r="CS103" s="722">
        <f t="shared" si="96"/>
        <v>0</v>
      </c>
      <c r="CT103" s="722">
        <f t="shared" si="96"/>
        <v>0</v>
      </c>
      <c r="CU103" s="722">
        <f t="shared" si="96"/>
        <v>0</v>
      </c>
      <c r="CV103" s="722">
        <f t="shared" si="96"/>
        <v>0</v>
      </c>
      <c r="CW103" s="722">
        <f t="shared" si="96"/>
        <v>0</v>
      </c>
      <c r="CX103" s="722">
        <f t="shared" si="96"/>
        <v>0</v>
      </c>
      <c r="CY103" s="722">
        <f t="shared" si="96"/>
        <v>0</v>
      </c>
      <c r="CZ103" s="722">
        <f t="shared" si="96"/>
        <v>0</v>
      </c>
    </row>
    <row r="104" spans="1:104" s="662" customFormat="1" ht="14.25" hidden="1" outlineLevel="1">
      <c r="A104" s="658"/>
      <c r="B104" s="658"/>
      <c r="C104" s="705" t="s">
        <v>1446</v>
      </c>
      <c r="D104" s="898">
        <f t="shared" si="89"/>
        <v>0</v>
      </c>
      <c r="E104" s="722">
        <f>E105*(1+$D$6)^E$65</f>
        <v>0</v>
      </c>
      <c r="F104" s="722">
        <f t="shared" ref="F104:BQ104" si="97">F105*(1+$D$6)^F$65</f>
        <v>0</v>
      </c>
      <c r="G104" s="722">
        <f t="shared" si="97"/>
        <v>0</v>
      </c>
      <c r="H104" s="722">
        <f t="shared" si="97"/>
        <v>0</v>
      </c>
      <c r="I104" s="722">
        <f t="shared" si="97"/>
        <v>0</v>
      </c>
      <c r="J104" s="722">
        <f t="shared" si="97"/>
        <v>0</v>
      </c>
      <c r="K104" s="722">
        <f t="shared" si="97"/>
        <v>0</v>
      </c>
      <c r="L104" s="722">
        <f t="shared" si="97"/>
        <v>0</v>
      </c>
      <c r="M104" s="722">
        <f t="shared" si="97"/>
        <v>0</v>
      </c>
      <c r="N104" s="722">
        <f t="shared" si="97"/>
        <v>0</v>
      </c>
      <c r="O104" s="722">
        <f t="shared" si="97"/>
        <v>0</v>
      </c>
      <c r="P104" s="722">
        <f t="shared" si="97"/>
        <v>0</v>
      </c>
      <c r="Q104" s="722">
        <f t="shared" si="97"/>
        <v>0</v>
      </c>
      <c r="R104" s="722">
        <f t="shared" si="97"/>
        <v>0</v>
      </c>
      <c r="S104" s="722">
        <f t="shared" si="97"/>
        <v>0</v>
      </c>
      <c r="T104" s="722">
        <f t="shared" si="97"/>
        <v>0</v>
      </c>
      <c r="U104" s="722">
        <f t="shared" si="97"/>
        <v>0</v>
      </c>
      <c r="V104" s="722">
        <f t="shared" si="97"/>
        <v>0</v>
      </c>
      <c r="W104" s="722">
        <f t="shared" si="97"/>
        <v>0</v>
      </c>
      <c r="X104" s="722">
        <f t="shared" si="97"/>
        <v>0</v>
      </c>
      <c r="Y104" s="722">
        <f t="shared" si="97"/>
        <v>0</v>
      </c>
      <c r="Z104" s="722">
        <f t="shared" si="97"/>
        <v>0</v>
      </c>
      <c r="AA104" s="722">
        <f t="shared" si="97"/>
        <v>0</v>
      </c>
      <c r="AB104" s="722">
        <f t="shared" si="97"/>
        <v>0</v>
      </c>
      <c r="AC104" s="722">
        <f t="shared" si="97"/>
        <v>0</v>
      </c>
      <c r="AD104" s="722">
        <f t="shared" si="97"/>
        <v>0</v>
      </c>
      <c r="AE104" s="722">
        <f t="shared" si="97"/>
        <v>0</v>
      </c>
      <c r="AF104" s="722">
        <f t="shared" si="97"/>
        <v>0</v>
      </c>
      <c r="AG104" s="722">
        <f t="shared" si="97"/>
        <v>0</v>
      </c>
      <c r="AH104" s="722">
        <f t="shared" si="97"/>
        <v>0</v>
      </c>
      <c r="AI104" s="722">
        <f t="shared" si="97"/>
        <v>0</v>
      </c>
      <c r="AJ104" s="722">
        <f t="shared" si="97"/>
        <v>0</v>
      </c>
      <c r="AK104" s="722">
        <f t="shared" si="97"/>
        <v>0</v>
      </c>
      <c r="AL104" s="722">
        <f t="shared" si="97"/>
        <v>0</v>
      </c>
      <c r="AM104" s="722">
        <f t="shared" si="97"/>
        <v>0</v>
      </c>
      <c r="AN104" s="722">
        <f t="shared" si="97"/>
        <v>0</v>
      </c>
      <c r="AO104" s="722">
        <f t="shared" si="97"/>
        <v>0</v>
      </c>
      <c r="AP104" s="722">
        <f t="shared" si="97"/>
        <v>0</v>
      </c>
      <c r="AQ104" s="722">
        <f t="shared" si="97"/>
        <v>0</v>
      </c>
      <c r="AR104" s="722">
        <f t="shared" si="97"/>
        <v>0</v>
      </c>
      <c r="AS104" s="722">
        <f t="shared" si="97"/>
        <v>0</v>
      </c>
      <c r="AT104" s="722">
        <f t="shared" si="97"/>
        <v>0</v>
      </c>
      <c r="AU104" s="722">
        <f t="shared" si="97"/>
        <v>0</v>
      </c>
      <c r="AV104" s="722">
        <f t="shared" si="97"/>
        <v>0</v>
      </c>
      <c r="AW104" s="722">
        <f t="shared" si="97"/>
        <v>0</v>
      </c>
      <c r="AX104" s="722">
        <f t="shared" si="97"/>
        <v>0</v>
      </c>
      <c r="AY104" s="722">
        <f t="shared" si="97"/>
        <v>0</v>
      </c>
      <c r="AZ104" s="722">
        <f t="shared" si="97"/>
        <v>0</v>
      </c>
      <c r="BA104" s="722">
        <f t="shared" si="97"/>
        <v>0</v>
      </c>
      <c r="BB104" s="722">
        <f t="shared" si="97"/>
        <v>0</v>
      </c>
      <c r="BC104" s="722">
        <f t="shared" si="97"/>
        <v>0</v>
      </c>
      <c r="BD104" s="722">
        <f t="shared" si="97"/>
        <v>0</v>
      </c>
      <c r="BE104" s="722">
        <f t="shared" si="97"/>
        <v>0</v>
      </c>
      <c r="BF104" s="722">
        <f t="shared" si="97"/>
        <v>0</v>
      </c>
      <c r="BG104" s="722">
        <f t="shared" si="97"/>
        <v>0</v>
      </c>
      <c r="BH104" s="722">
        <f t="shared" si="97"/>
        <v>0</v>
      </c>
      <c r="BI104" s="722">
        <f t="shared" si="97"/>
        <v>0</v>
      </c>
      <c r="BJ104" s="722">
        <f t="shared" si="97"/>
        <v>0</v>
      </c>
      <c r="BK104" s="722">
        <f t="shared" si="97"/>
        <v>0</v>
      </c>
      <c r="BL104" s="722">
        <f t="shared" si="97"/>
        <v>0</v>
      </c>
      <c r="BM104" s="722">
        <f t="shared" si="97"/>
        <v>0</v>
      </c>
      <c r="BN104" s="722">
        <f t="shared" si="97"/>
        <v>0</v>
      </c>
      <c r="BO104" s="722">
        <f t="shared" si="97"/>
        <v>0</v>
      </c>
      <c r="BP104" s="722">
        <f t="shared" si="97"/>
        <v>0</v>
      </c>
      <c r="BQ104" s="722">
        <f t="shared" si="97"/>
        <v>0</v>
      </c>
      <c r="BR104" s="722">
        <f t="shared" ref="BR104:CZ104" si="98">BR105*(1+$D$6)^BR$65</f>
        <v>0</v>
      </c>
      <c r="BS104" s="722">
        <f t="shared" si="98"/>
        <v>0</v>
      </c>
      <c r="BT104" s="722">
        <f t="shared" si="98"/>
        <v>0</v>
      </c>
      <c r="BU104" s="722">
        <f t="shared" si="98"/>
        <v>0</v>
      </c>
      <c r="BV104" s="722">
        <f t="shared" si="98"/>
        <v>0</v>
      </c>
      <c r="BW104" s="722">
        <f t="shared" si="98"/>
        <v>0</v>
      </c>
      <c r="BX104" s="722">
        <f t="shared" si="98"/>
        <v>0</v>
      </c>
      <c r="BY104" s="722">
        <f t="shared" si="98"/>
        <v>0</v>
      </c>
      <c r="BZ104" s="722">
        <f t="shared" si="98"/>
        <v>0</v>
      </c>
      <c r="CA104" s="722">
        <f t="shared" si="98"/>
        <v>0</v>
      </c>
      <c r="CB104" s="722">
        <f t="shared" si="98"/>
        <v>0</v>
      </c>
      <c r="CC104" s="722">
        <f t="shared" si="98"/>
        <v>0</v>
      </c>
      <c r="CD104" s="722">
        <f t="shared" si="98"/>
        <v>0</v>
      </c>
      <c r="CE104" s="722">
        <f t="shared" si="98"/>
        <v>0</v>
      </c>
      <c r="CF104" s="722">
        <f t="shared" si="98"/>
        <v>0</v>
      </c>
      <c r="CG104" s="722">
        <f t="shared" si="98"/>
        <v>0</v>
      </c>
      <c r="CH104" s="722">
        <f t="shared" si="98"/>
        <v>0</v>
      </c>
      <c r="CI104" s="722">
        <f t="shared" si="98"/>
        <v>0</v>
      </c>
      <c r="CJ104" s="722">
        <f t="shared" si="98"/>
        <v>0</v>
      </c>
      <c r="CK104" s="722">
        <f t="shared" si="98"/>
        <v>0</v>
      </c>
      <c r="CL104" s="722">
        <f t="shared" si="98"/>
        <v>0</v>
      </c>
      <c r="CM104" s="722">
        <f t="shared" si="98"/>
        <v>0</v>
      </c>
      <c r="CN104" s="722">
        <f t="shared" si="98"/>
        <v>0</v>
      </c>
      <c r="CO104" s="722">
        <f t="shared" si="98"/>
        <v>0</v>
      </c>
      <c r="CP104" s="722">
        <f t="shared" si="98"/>
        <v>0</v>
      </c>
      <c r="CQ104" s="722">
        <f t="shared" si="98"/>
        <v>0</v>
      </c>
      <c r="CR104" s="722">
        <f t="shared" si="98"/>
        <v>0</v>
      </c>
      <c r="CS104" s="722">
        <f t="shared" si="98"/>
        <v>0</v>
      </c>
      <c r="CT104" s="722">
        <f t="shared" si="98"/>
        <v>0</v>
      </c>
      <c r="CU104" s="722">
        <f t="shared" si="98"/>
        <v>0</v>
      </c>
      <c r="CV104" s="722">
        <f t="shared" si="98"/>
        <v>0</v>
      </c>
      <c r="CW104" s="722">
        <f t="shared" si="98"/>
        <v>0</v>
      </c>
      <c r="CX104" s="722">
        <f t="shared" si="98"/>
        <v>0</v>
      </c>
      <c r="CY104" s="722">
        <f t="shared" si="98"/>
        <v>0</v>
      </c>
      <c r="CZ104" s="722">
        <f t="shared" si="98"/>
        <v>0</v>
      </c>
    </row>
    <row r="105" spans="1:104" s="662" customFormat="1" ht="14.25" hidden="1" outlineLevel="1">
      <c r="A105" s="658"/>
      <c r="B105" s="658"/>
      <c r="C105" s="705" t="s">
        <v>1447</v>
      </c>
      <c r="D105" s="898">
        <f t="shared" si="89"/>
        <v>0</v>
      </c>
      <c r="E105" s="802"/>
      <c r="F105" s="802"/>
      <c r="G105" s="802"/>
      <c r="H105" s="802"/>
      <c r="I105" s="802"/>
      <c r="J105" s="802"/>
      <c r="K105" s="802"/>
      <c r="L105" s="802"/>
      <c r="M105" s="802"/>
      <c r="N105" s="802"/>
      <c r="O105" s="802"/>
      <c r="P105" s="802"/>
      <c r="Q105" s="802"/>
      <c r="R105" s="802"/>
      <c r="S105" s="802"/>
      <c r="T105" s="802"/>
      <c r="U105" s="802"/>
      <c r="V105" s="802"/>
      <c r="W105" s="802"/>
      <c r="X105" s="802"/>
      <c r="Y105" s="802"/>
      <c r="Z105" s="802"/>
      <c r="AA105" s="802"/>
      <c r="AB105" s="802"/>
      <c r="AC105" s="802"/>
      <c r="AD105" s="802"/>
      <c r="AE105" s="802"/>
      <c r="AF105" s="802"/>
      <c r="AG105" s="802"/>
      <c r="AH105" s="802"/>
      <c r="AI105" s="802"/>
      <c r="AJ105" s="802"/>
      <c r="AK105" s="802"/>
      <c r="AL105" s="802"/>
      <c r="AM105" s="802"/>
      <c r="AN105" s="802"/>
      <c r="AO105" s="802"/>
      <c r="AP105" s="802"/>
      <c r="AQ105" s="802"/>
      <c r="AR105" s="802"/>
      <c r="AS105" s="802"/>
      <c r="AT105" s="802"/>
      <c r="AU105" s="802"/>
      <c r="AV105" s="802"/>
      <c r="AW105" s="802"/>
      <c r="AX105" s="802"/>
      <c r="AY105" s="802"/>
      <c r="AZ105" s="802"/>
      <c r="BA105" s="802"/>
      <c r="BB105" s="802"/>
      <c r="BC105" s="802"/>
      <c r="BD105" s="802"/>
      <c r="BE105" s="802"/>
      <c r="BF105" s="802"/>
      <c r="BG105" s="802"/>
      <c r="BH105" s="802"/>
      <c r="BI105" s="802"/>
      <c r="BJ105" s="802"/>
      <c r="BK105" s="802"/>
      <c r="BL105" s="802"/>
      <c r="BM105" s="802"/>
      <c r="BN105" s="802"/>
      <c r="BO105" s="802"/>
      <c r="BP105" s="802"/>
      <c r="BQ105" s="802"/>
      <c r="BR105" s="802"/>
      <c r="BS105" s="802"/>
      <c r="BT105" s="802"/>
      <c r="BU105" s="802"/>
      <c r="BV105" s="802"/>
      <c r="BW105" s="802"/>
      <c r="BX105" s="802"/>
      <c r="BY105" s="802"/>
      <c r="BZ105" s="802"/>
      <c r="CA105" s="802"/>
      <c r="CB105" s="802"/>
      <c r="CC105" s="802"/>
      <c r="CD105" s="802"/>
      <c r="CE105" s="802"/>
      <c r="CF105" s="802"/>
      <c r="CG105" s="802"/>
      <c r="CH105" s="802"/>
      <c r="CI105" s="802"/>
      <c r="CJ105" s="802"/>
      <c r="CK105" s="802"/>
      <c r="CL105" s="802"/>
      <c r="CM105" s="802"/>
      <c r="CN105" s="802"/>
      <c r="CO105" s="802"/>
      <c r="CP105" s="802"/>
      <c r="CQ105" s="802"/>
      <c r="CR105" s="802"/>
      <c r="CS105" s="802"/>
      <c r="CT105" s="802"/>
      <c r="CU105" s="802"/>
      <c r="CV105" s="802"/>
      <c r="CW105" s="802"/>
      <c r="CX105" s="802"/>
      <c r="CY105" s="802"/>
      <c r="CZ105" s="802"/>
    </row>
    <row r="106" spans="1:104" s="666" customFormat="1" ht="14.25" collapsed="1">
      <c r="A106" s="660"/>
      <c r="B106" s="660"/>
      <c r="C106" s="717" t="s">
        <v>1417</v>
      </c>
      <c r="D106" s="897">
        <f t="shared" si="89"/>
        <v>0</v>
      </c>
      <c r="E106" s="714">
        <f t="shared" ref="E106:AJ106" si="99">IF(E108&gt;0,E108,E107)+IF(E65&gt;$D$18,0,E109)</f>
        <v>0</v>
      </c>
      <c r="F106" s="714">
        <f t="shared" si="99"/>
        <v>0</v>
      </c>
      <c r="G106" s="714">
        <f t="shared" si="99"/>
        <v>0</v>
      </c>
      <c r="H106" s="714">
        <f t="shared" si="99"/>
        <v>0</v>
      </c>
      <c r="I106" s="714">
        <f t="shared" si="99"/>
        <v>0</v>
      </c>
      <c r="J106" s="714">
        <f t="shared" si="99"/>
        <v>0</v>
      </c>
      <c r="K106" s="714">
        <f t="shared" si="99"/>
        <v>0</v>
      </c>
      <c r="L106" s="714">
        <f t="shared" si="99"/>
        <v>0</v>
      </c>
      <c r="M106" s="714">
        <f t="shared" si="99"/>
        <v>0</v>
      </c>
      <c r="N106" s="714">
        <f t="shared" si="99"/>
        <v>0</v>
      </c>
      <c r="O106" s="714">
        <f t="shared" si="99"/>
        <v>0</v>
      </c>
      <c r="P106" s="714">
        <f t="shared" si="99"/>
        <v>0</v>
      </c>
      <c r="Q106" s="714">
        <f t="shared" si="99"/>
        <v>0</v>
      </c>
      <c r="R106" s="714">
        <f t="shared" si="99"/>
        <v>0</v>
      </c>
      <c r="S106" s="714">
        <f t="shared" si="99"/>
        <v>0</v>
      </c>
      <c r="T106" s="714">
        <f t="shared" si="99"/>
        <v>0</v>
      </c>
      <c r="U106" s="714">
        <f t="shared" si="99"/>
        <v>0</v>
      </c>
      <c r="V106" s="714">
        <f t="shared" si="99"/>
        <v>0</v>
      </c>
      <c r="W106" s="714">
        <f t="shared" si="99"/>
        <v>0</v>
      </c>
      <c r="X106" s="714">
        <f t="shared" si="99"/>
        <v>0</v>
      </c>
      <c r="Y106" s="714">
        <f t="shared" si="99"/>
        <v>0</v>
      </c>
      <c r="Z106" s="714">
        <f t="shared" si="99"/>
        <v>0</v>
      </c>
      <c r="AA106" s="714">
        <f t="shared" si="99"/>
        <v>0</v>
      </c>
      <c r="AB106" s="714">
        <f t="shared" si="99"/>
        <v>0</v>
      </c>
      <c r="AC106" s="714">
        <f t="shared" si="99"/>
        <v>0</v>
      </c>
      <c r="AD106" s="714">
        <f t="shared" si="99"/>
        <v>0</v>
      </c>
      <c r="AE106" s="714">
        <f t="shared" si="99"/>
        <v>0</v>
      </c>
      <c r="AF106" s="714">
        <f t="shared" si="99"/>
        <v>0</v>
      </c>
      <c r="AG106" s="714">
        <f t="shared" si="99"/>
        <v>0</v>
      </c>
      <c r="AH106" s="714">
        <f t="shared" si="99"/>
        <v>0</v>
      </c>
      <c r="AI106" s="714">
        <f t="shared" si="99"/>
        <v>0</v>
      </c>
      <c r="AJ106" s="714">
        <f t="shared" si="99"/>
        <v>0</v>
      </c>
      <c r="AK106" s="714">
        <f t="shared" ref="AK106:BP106" si="100">IF(AK108&gt;0,AK108,AK107)+IF(AK65&gt;$D$18,0,AK109)</f>
        <v>0</v>
      </c>
      <c r="AL106" s="714">
        <f t="shared" si="100"/>
        <v>0</v>
      </c>
      <c r="AM106" s="714">
        <f t="shared" si="100"/>
        <v>0</v>
      </c>
      <c r="AN106" s="714">
        <f t="shared" si="100"/>
        <v>0</v>
      </c>
      <c r="AO106" s="714">
        <f t="shared" si="100"/>
        <v>0</v>
      </c>
      <c r="AP106" s="714">
        <f t="shared" si="100"/>
        <v>0</v>
      </c>
      <c r="AQ106" s="714">
        <f t="shared" si="100"/>
        <v>0</v>
      </c>
      <c r="AR106" s="714">
        <f t="shared" si="100"/>
        <v>0</v>
      </c>
      <c r="AS106" s="714">
        <f t="shared" si="100"/>
        <v>0</v>
      </c>
      <c r="AT106" s="714">
        <f t="shared" si="100"/>
        <v>0</v>
      </c>
      <c r="AU106" s="714">
        <f t="shared" si="100"/>
        <v>0</v>
      </c>
      <c r="AV106" s="714">
        <f t="shared" si="100"/>
        <v>0</v>
      </c>
      <c r="AW106" s="714">
        <f t="shared" si="100"/>
        <v>0</v>
      </c>
      <c r="AX106" s="714">
        <f t="shared" si="100"/>
        <v>0</v>
      </c>
      <c r="AY106" s="714">
        <f t="shared" si="100"/>
        <v>0</v>
      </c>
      <c r="AZ106" s="714">
        <f t="shared" si="100"/>
        <v>0</v>
      </c>
      <c r="BA106" s="714">
        <f t="shared" si="100"/>
        <v>0</v>
      </c>
      <c r="BB106" s="714">
        <f t="shared" si="100"/>
        <v>0</v>
      </c>
      <c r="BC106" s="714">
        <f t="shared" si="100"/>
        <v>0</v>
      </c>
      <c r="BD106" s="714">
        <f t="shared" si="100"/>
        <v>0</v>
      </c>
      <c r="BE106" s="714">
        <f t="shared" si="100"/>
        <v>0</v>
      </c>
      <c r="BF106" s="714">
        <f t="shared" si="100"/>
        <v>0</v>
      </c>
      <c r="BG106" s="714">
        <f t="shared" si="100"/>
        <v>0</v>
      </c>
      <c r="BH106" s="714">
        <f t="shared" si="100"/>
        <v>0</v>
      </c>
      <c r="BI106" s="714">
        <f t="shared" si="100"/>
        <v>0</v>
      </c>
      <c r="BJ106" s="714">
        <f t="shared" si="100"/>
        <v>0</v>
      </c>
      <c r="BK106" s="714">
        <f t="shared" si="100"/>
        <v>0</v>
      </c>
      <c r="BL106" s="714">
        <f t="shared" si="100"/>
        <v>0</v>
      </c>
      <c r="BM106" s="714">
        <f t="shared" si="100"/>
        <v>0</v>
      </c>
      <c r="BN106" s="714">
        <f t="shared" si="100"/>
        <v>0</v>
      </c>
      <c r="BO106" s="714">
        <f t="shared" si="100"/>
        <v>0</v>
      </c>
      <c r="BP106" s="714">
        <f t="shared" si="100"/>
        <v>0</v>
      </c>
      <c r="BQ106" s="714">
        <f t="shared" ref="BQ106:CV106" si="101">IF(BQ108&gt;0,BQ108,BQ107)+IF(BQ65&gt;$D$18,0,BQ109)</f>
        <v>0</v>
      </c>
      <c r="BR106" s="714">
        <f t="shared" si="101"/>
        <v>0</v>
      </c>
      <c r="BS106" s="714">
        <f t="shared" si="101"/>
        <v>0</v>
      </c>
      <c r="BT106" s="714">
        <f t="shared" si="101"/>
        <v>0</v>
      </c>
      <c r="BU106" s="714">
        <f t="shared" si="101"/>
        <v>0</v>
      </c>
      <c r="BV106" s="714">
        <f t="shared" si="101"/>
        <v>0</v>
      </c>
      <c r="BW106" s="714">
        <f t="shared" si="101"/>
        <v>0</v>
      </c>
      <c r="BX106" s="714">
        <f t="shared" si="101"/>
        <v>0</v>
      </c>
      <c r="BY106" s="714">
        <f t="shared" si="101"/>
        <v>0</v>
      </c>
      <c r="BZ106" s="714">
        <f t="shared" si="101"/>
        <v>0</v>
      </c>
      <c r="CA106" s="714">
        <f t="shared" si="101"/>
        <v>0</v>
      </c>
      <c r="CB106" s="714">
        <f t="shared" si="101"/>
        <v>0</v>
      </c>
      <c r="CC106" s="714">
        <f t="shared" si="101"/>
        <v>0</v>
      </c>
      <c r="CD106" s="714">
        <f t="shared" si="101"/>
        <v>0</v>
      </c>
      <c r="CE106" s="714">
        <f t="shared" si="101"/>
        <v>0</v>
      </c>
      <c r="CF106" s="714">
        <f t="shared" si="101"/>
        <v>0</v>
      </c>
      <c r="CG106" s="714">
        <f t="shared" si="101"/>
        <v>0</v>
      </c>
      <c r="CH106" s="714">
        <f t="shared" si="101"/>
        <v>0</v>
      </c>
      <c r="CI106" s="714">
        <f t="shared" si="101"/>
        <v>0</v>
      </c>
      <c r="CJ106" s="714">
        <f t="shared" si="101"/>
        <v>0</v>
      </c>
      <c r="CK106" s="714">
        <f t="shared" si="101"/>
        <v>0</v>
      </c>
      <c r="CL106" s="714">
        <f t="shared" si="101"/>
        <v>0</v>
      </c>
      <c r="CM106" s="714">
        <f t="shared" si="101"/>
        <v>0</v>
      </c>
      <c r="CN106" s="714">
        <f t="shared" si="101"/>
        <v>0</v>
      </c>
      <c r="CO106" s="714">
        <f t="shared" si="101"/>
        <v>0</v>
      </c>
      <c r="CP106" s="714">
        <f t="shared" si="101"/>
        <v>0</v>
      </c>
      <c r="CQ106" s="714">
        <f t="shared" si="101"/>
        <v>0</v>
      </c>
      <c r="CR106" s="714">
        <f t="shared" si="101"/>
        <v>0</v>
      </c>
      <c r="CS106" s="714">
        <f t="shared" si="101"/>
        <v>0</v>
      </c>
      <c r="CT106" s="714">
        <f t="shared" si="101"/>
        <v>0</v>
      </c>
      <c r="CU106" s="714">
        <f t="shared" si="101"/>
        <v>0</v>
      </c>
      <c r="CV106" s="714">
        <f t="shared" si="101"/>
        <v>0</v>
      </c>
      <c r="CW106" s="714">
        <f>IF(CW108&gt;0,CW108,CW107)+IF(CW65&gt;$D$18,0,CW109)</f>
        <v>0</v>
      </c>
      <c r="CX106" s="714">
        <f>IF(CX108&gt;0,CX108,CX107)+IF(CX65&gt;$D$18,0,CX109)</f>
        <v>0</v>
      </c>
      <c r="CY106" s="714">
        <f>IF(CY108&gt;0,CY108,CY107)+IF(CY65&gt;$D$18,0,CY109)</f>
        <v>0</v>
      </c>
      <c r="CZ106" s="714">
        <f>IF(CZ108&gt;0,CZ108,CZ107)+IF(CZ65&gt;$D$18,0,CZ109)</f>
        <v>0</v>
      </c>
    </row>
    <row r="107" spans="1:104" s="662" customFormat="1" ht="15" hidden="1" customHeight="1" outlineLevel="1">
      <c r="A107" s="658"/>
      <c r="B107" s="658"/>
      <c r="C107" s="700" t="s">
        <v>1314</v>
      </c>
      <c r="D107" s="898">
        <f t="shared" si="89"/>
        <v>0</v>
      </c>
      <c r="E107" s="716">
        <f>IF($E$16=1,0,IF(AND($E$58=1,E65&gt;=$E$61),IF(E65&lt;=$D$18,($E$63*$E$62)*(1+$D$6)^E65,0),0)*((12-($D$17-1))/12))</f>
        <v>0</v>
      </c>
      <c r="F107" s="716">
        <f t="shared" ref="F107:AK107" si="102">IF(AND($E$58=1,F65&gt;=$E$61),IF(F65&lt;=$D$18,($E$63*$E$62)*(1+$D$6)^F65,0),0)</f>
        <v>0</v>
      </c>
      <c r="G107" s="716">
        <f t="shared" si="102"/>
        <v>0</v>
      </c>
      <c r="H107" s="716">
        <f t="shared" si="102"/>
        <v>0</v>
      </c>
      <c r="I107" s="716">
        <f t="shared" si="102"/>
        <v>0</v>
      </c>
      <c r="J107" s="716">
        <f t="shared" si="102"/>
        <v>0</v>
      </c>
      <c r="K107" s="716">
        <f t="shared" si="102"/>
        <v>0</v>
      </c>
      <c r="L107" s="716">
        <f t="shared" si="102"/>
        <v>0</v>
      </c>
      <c r="M107" s="716">
        <f t="shared" si="102"/>
        <v>0</v>
      </c>
      <c r="N107" s="716">
        <f t="shared" si="102"/>
        <v>0</v>
      </c>
      <c r="O107" s="716">
        <f t="shared" si="102"/>
        <v>0</v>
      </c>
      <c r="P107" s="716">
        <f t="shared" si="102"/>
        <v>0</v>
      </c>
      <c r="Q107" s="716">
        <f t="shared" si="102"/>
        <v>0</v>
      </c>
      <c r="R107" s="716">
        <f t="shared" si="102"/>
        <v>0</v>
      </c>
      <c r="S107" s="716">
        <f t="shared" si="102"/>
        <v>0</v>
      </c>
      <c r="T107" s="716">
        <f t="shared" si="102"/>
        <v>0</v>
      </c>
      <c r="U107" s="716">
        <f t="shared" si="102"/>
        <v>0</v>
      </c>
      <c r="V107" s="716">
        <f t="shared" si="102"/>
        <v>0</v>
      </c>
      <c r="W107" s="716">
        <f t="shared" si="102"/>
        <v>0</v>
      </c>
      <c r="X107" s="716">
        <f t="shared" si="102"/>
        <v>0</v>
      </c>
      <c r="Y107" s="716">
        <f t="shared" si="102"/>
        <v>0</v>
      </c>
      <c r="Z107" s="716">
        <f t="shared" si="102"/>
        <v>0</v>
      </c>
      <c r="AA107" s="716">
        <f t="shared" si="102"/>
        <v>0</v>
      </c>
      <c r="AB107" s="716">
        <f t="shared" si="102"/>
        <v>0</v>
      </c>
      <c r="AC107" s="716">
        <f t="shared" si="102"/>
        <v>0</v>
      </c>
      <c r="AD107" s="716">
        <f t="shared" si="102"/>
        <v>0</v>
      </c>
      <c r="AE107" s="716">
        <f t="shared" si="102"/>
        <v>0</v>
      </c>
      <c r="AF107" s="716">
        <f t="shared" si="102"/>
        <v>0</v>
      </c>
      <c r="AG107" s="716">
        <f t="shared" si="102"/>
        <v>0</v>
      </c>
      <c r="AH107" s="716">
        <f t="shared" si="102"/>
        <v>0</v>
      </c>
      <c r="AI107" s="716">
        <f t="shared" si="102"/>
        <v>0</v>
      </c>
      <c r="AJ107" s="716">
        <f t="shared" si="102"/>
        <v>0</v>
      </c>
      <c r="AK107" s="716">
        <f t="shared" si="102"/>
        <v>0</v>
      </c>
      <c r="AL107" s="716">
        <f t="shared" ref="AL107:BQ107" si="103">IF(AND($E$58=1,AL65&gt;=$E$61),IF(AL65&lt;=$D$18,($E$63*$E$62)*(1+$D$6)^AL65,0),0)</f>
        <v>0</v>
      </c>
      <c r="AM107" s="716">
        <f t="shared" si="103"/>
        <v>0</v>
      </c>
      <c r="AN107" s="716">
        <f t="shared" si="103"/>
        <v>0</v>
      </c>
      <c r="AO107" s="716">
        <f t="shared" si="103"/>
        <v>0</v>
      </c>
      <c r="AP107" s="716">
        <f t="shared" si="103"/>
        <v>0</v>
      </c>
      <c r="AQ107" s="716">
        <f t="shared" si="103"/>
        <v>0</v>
      </c>
      <c r="AR107" s="716">
        <f t="shared" si="103"/>
        <v>0</v>
      </c>
      <c r="AS107" s="716">
        <f t="shared" si="103"/>
        <v>0</v>
      </c>
      <c r="AT107" s="716">
        <f t="shared" si="103"/>
        <v>0</v>
      </c>
      <c r="AU107" s="716">
        <f t="shared" si="103"/>
        <v>0</v>
      </c>
      <c r="AV107" s="716">
        <f t="shared" si="103"/>
        <v>0</v>
      </c>
      <c r="AW107" s="716">
        <f t="shared" si="103"/>
        <v>0</v>
      </c>
      <c r="AX107" s="716">
        <f t="shared" si="103"/>
        <v>0</v>
      </c>
      <c r="AY107" s="716">
        <f t="shared" si="103"/>
        <v>0</v>
      </c>
      <c r="AZ107" s="716">
        <f t="shared" si="103"/>
        <v>0</v>
      </c>
      <c r="BA107" s="716">
        <f t="shared" si="103"/>
        <v>0</v>
      </c>
      <c r="BB107" s="716">
        <f t="shared" si="103"/>
        <v>0</v>
      </c>
      <c r="BC107" s="716">
        <f t="shared" si="103"/>
        <v>0</v>
      </c>
      <c r="BD107" s="716">
        <f t="shared" si="103"/>
        <v>0</v>
      </c>
      <c r="BE107" s="716">
        <f t="shared" si="103"/>
        <v>0</v>
      </c>
      <c r="BF107" s="716">
        <f t="shared" si="103"/>
        <v>0</v>
      </c>
      <c r="BG107" s="716">
        <f t="shared" si="103"/>
        <v>0</v>
      </c>
      <c r="BH107" s="716">
        <f t="shared" si="103"/>
        <v>0</v>
      </c>
      <c r="BI107" s="716">
        <f t="shared" si="103"/>
        <v>0</v>
      </c>
      <c r="BJ107" s="716">
        <f t="shared" si="103"/>
        <v>0</v>
      </c>
      <c r="BK107" s="716">
        <f t="shared" si="103"/>
        <v>0</v>
      </c>
      <c r="BL107" s="716">
        <f t="shared" si="103"/>
        <v>0</v>
      </c>
      <c r="BM107" s="716">
        <f t="shared" si="103"/>
        <v>0</v>
      </c>
      <c r="BN107" s="716">
        <f t="shared" si="103"/>
        <v>0</v>
      </c>
      <c r="BO107" s="716">
        <f t="shared" si="103"/>
        <v>0</v>
      </c>
      <c r="BP107" s="716">
        <f t="shared" si="103"/>
        <v>0</v>
      </c>
      <c r="BQ107" s="716">
        <f t="shared" si="103"/>
        <v>0</v>
      </c>
      <c r="BR107" s="716">
        <f t="shared" ref="BR107:CZ107" si="104">IF(AND($E$58=1,BR65&gt;=$E$61),IF(BR65&lt;=$D$18,($E$63*$E$62)*(1+$D$6)^BR65,0),0)</f>
        <v>0</v>
      </c>
      <c r="BS107" s="716">
        <f t="shared" si="104"/>
        <v>0</v>
      </c>
      <c r="BT107" s="716">
        <f t="shared" si="104"/>
        <v>0</v>
      </c>
      <c r="BU107" s="716">
        <f t="shared" si="104"/>
        <v>0</v>
      </c>
      <c r="BV107" s="716">
        <f t="shared" si="104"/>
        <v>0</v>
      </c>
      <c r="BW107" s="716">
        <f t="shared" si="104"/>
        <v>0</v>
      </c>
      <c r="BX107" s="716">
        <f t="shared" si="104"/>
        <v>0</v>
      </c>
      <c r="BY107" s="716">
        <f t="shared" si="104"/>
        <v>0</v>
      </c>
      <c r="BZ107" s="716">
        <f t="shared" si="104"/>
        <v>0</v>
      </c>
      <c r="CA107" s="716">
        <f t="shared" si="104"/>
        <v>0</v>
      </c>
      <c r="CB107" s="716">
        <f t="shared" si="104"/>
        <v>0</v>
      </c>
      <c r="CC107" s="716">
        <f t="shared" si="104"/>
        <v>0</v>
      </c>
      <c r="CD107" s="716">
        <f t="shared" si="104"/>
        <v>0</v>
      </c>
      <c r="CE107" s="716">
        <f t="shared" si="104"/>
        <v>0</v>
      </c>
      <c r="CF107" s="716">
        <f t="shared" si="104"/>
        <v>0</v>
      </c>
      <c r="CG107" s="716">
        <f t="shared" si="104"/>
        <v>0</v>
      </c>
      <c r="CH107" s="716">
        <f t="shared" si="104"/>
        <v>0</v>
      </c>
      <c r="CI107" s="716">
        <f t="shared" si="104"/>
        <v>0</v>
      </c>
      <c r="CJ107" s="716">
        <f t="shared" si="104"/>
        <v>0</v>
      </c>
      <c r="CK107" s="716">
        <f t="shared" si="104"/>
        <v>0</v>
      </c>
      <c r="CL107" s="716">
        <f t="shared" si="104"/>
        <v>0</v>
      </c>
      <c r="CM107" s="716">
        <f t="shared" si="104"/>
        <v>0</v>
      </c>
      <c r="CN107" s="716">
        <f t="shared" si="104"/>
        <v>0</v>
      </c>
      <c r="CO107" s="716">
        <f t="shared" si="104"/>
        <v>0</v>
      </c>
      <c r="CP107" s="716">
        <f t="shared" si="104"/>
        <v>0</v>
      </c>
      <c r="CQ107" s="716">
        <f t="shared" si="104"/>
        <v>0</v>
      </c>
      <c r="CR107" s="716">
        <f t="shared" si="104"/>
        <v>0</v>
      </c>
      <c r="CS107" s="716">
        <f t="shared" si="104"/>
        <v>0</v>
      </c>
      <c r="CT107" s="716">
        <f t="shared" si="104"/>
        <v>0</v>
      </c>
      <c r="CU107" s="716">
        <f t="shared" si="104"/>
        <v>0</v>
      </c>
      <c r="CV107" s="716">
        <f t="shared" si="104"/>
        <v>0</v>
      </c>
      <c r="CW107" s="716">
        <f t="shared" si="104"/>
        <v>0</v>
      </c>
      <c r="CX107" s="716">
        <f t="shared" si="104"/>
        <v>0</v>
      </c>
      <c r="CY107" s="716">
        <f t="shared" si="104"/>
        <v>0</v>
      </c>
      <c r="CZ107" s="716">
        <f t="shared" si="104"/>
        <v>0</v>
      </c>
    </row>
    <row r="108" spans="1:104" s="662" customFormat="1" ht="15" hidden="1" customHeight="1" outlineLevel="1">
      <c r="A108" s="658"/>
      <c r="B108" s="658"/>
      <c r="C108" s="705" t="s">
        <v>1313</v>
      </c>
      <c r="D108" s="898">
        <f t="shared" si="89"/>
        <v>0</v>
      </c>
      <c r="E108" s="722">
        <f t="shared" ref="E108:L108" si="105">IF(AND(E$68=1,F$68=0),E107*($D$17-1)/12,0)</f>
        <v>0</v>
      </c>
      <c r="F108" s="722">
        <f t="shared" si="105"/>
        <v>0</v>
      </c>
      <c r="G108" s="722">
        <f t="shared" si="105"/>
        <v>0</v>
      </c>
      <c r="H108" s="722">
        <f t="shared" si="105"/>
        <v>0</v>
      </c>
      <c r="I108" s="722">
        <f t="shared" si="105"/>
        <v>0</v>
      </c>
      <c r="J108" s="722">
        <f t="shared" si="105"/>
        <v>0</v>
      </c>
      <c r="K108" s="722">
        <f t="shared" si="105"/>
        <v>0</v>
      </c>
      <c r="L108" s="722">
        <f t="shared" si="105"/>
        <v>0</v>
      </c>
      <c r="M108" s="722">
        <f t="shared" ref="M108:BX108" si="106">IF(AND(M$68=1,N$68=0),M107*($D$17-1)/12,0)</f>
        <v>0</v>
      </c>
      <c r="N108" s="722">
        <f t="shared" si="106"/>
        <v>0</v>
      </c>
      <c r="O108" s="722">
        <f t="shared" si="106"/>
        <v>0</v>
      </c>
      <c r="P108" s="722">
        <f t="shared" si="106"/>
        <v>0</v>
      </c>
      <c r="Q108" s="722">
        <f t="shared" si="106"/>
        <v>0</v>
      </c>
      <c r="R108" s="722">
        <f t="shared" si="106"/>
        <v>0</v>
      </c>
      <c r="S108" s="722">
        <f t="shared" si="106"/>
        <v>0</v>
      </c>
      <c r="T108" s="722">
        <f t="shared" si="106"/>
        <v>0</v>
      </c>
      <c r="U108" s="722">
        <f t="shared" si="106"/>
        <v>0</v>
      </c>
      <c r="V108" s="722">
        <f t="shared" si="106"/>
        <v>0</v>
      </c>
      <c r="W108" s="722">
        <f t="shared" si="106"/>
        <v>0</v>
      </c>
      <c r="X108" s="722">
        <f t="shared" si="106"/>
        <v>0</v>
      </c>
      <c r="Y108" s="722">
        <f t="shared" si="106"/>
        <v>0</v>
      </c>
      <c r="Z108" s="722">
        <f t="shared" si="106"/>
        <v>0</v>
      </c>
      <c r="AA108" s="722">
        <f t="shared" si="106"/>
        <v>0</v>
      </c>
      <c r="AB108" s="722">
        <f t="shared" si="106"/>
        <v>0</v>
      </c>
      <c r="AC108" s="722">
        <f t="shared" si="106"/>
        <v>0</v>
      </c>
      <c r="AD108" s="722">
        <f t="shared" si="106"/>
        <v>0</v>
      </c>
      <c r="AE108" s="722">
        <f t="shared" si="106"/>
        <v>0</v>
      </c>
      <c r="AF108" s="722">
        <f t="shared" si="106"/>
        <v>0</v>
      </c>
      <c r="AG108" s="722">
        <f t="shared" si="106"/>
        <v>0</v>
      </c>
      <c r="AH108" s="722">
        <f t="shared" si="106"/>
        <v>0</v>
      </c>
      <c r="AI108" s="722">
        <f t="shared" si="106"/>
        <v>0</v>
      </c>
      <c r="AJ108" s="722">
        <f t="shared" si="106"/>
        <v>0</v>
      </c>
      <c r="AK108" s="722">
        <f t="shared" si="106"/>
        <v>0</v>
      </c>
      <c r="AL108" s="722">
        <f t="shared" si="106"/>
        <v>0</v>
      </c>
      <c r="AM108" s="722">
        <f t="shared" si="106"/>
        <v>0</v>
      </c>
      <c r="AN108" s="722">
        <f t="shared" si="106"/>
        <v>0</v>
      </c>
      <c r="AO108" s="722">
        <f t="shared" si="106"/>
        <v>0</v>
      </c>
      <c r="AP108" s="722">
        <f t="shared" si="106"/>
        <v>0</v>
      </c>
      <c r="AQ108" s="722">
        <f t="shared" si="106"/>
        <v>0</v>
      </c>
      <c r="AR108" s="722">
        <f t="shared" si="106"/>
        <v>0</v>
      </c>
      <c r="AS108" s="722">
        <f t="shared" si="106"/>
        <v>0</v>
      </c>
      <c r="AT108" s="722">
        <f t="shared" si="106"/>
        <v>0</v>
      </c>
      <c r="AU108" s="722">
        <f t="shared" si="106"/>
        <v>0</v>
      </c>
      <c r="AV108" s="722">
        <f t="shared" si="106"/>
        <v>0</v>
      </c>
      <c r="AW108" s="722">
        <f t="shared" si="106"/>
        <v>0</v>
      </c>
      <c r="AX108" s="722">
        <f t="shared" si="106"/>
        <v>0</v>
      </c>
      <c r="AY108" s="722">
        <f t="shared" si="106"/>
        <v>0</v>
      </c>
      <c r="AZ108" s="722">
        <f t="shared" si="106"/>
        <v>0</v>
      </c>
      <c r="BA108" s="722">
        <f t="shared" si="106"/>
        <v>0</v>
      </c>
      <c r="BB108" s="722">
        <f t="shared" si="106"/>
        <v>0</v>
      </c>
      <c r="BC108" s="722">
        <f t="shared" si="106"/>
        <v>0</v>
      </c>
      <c r="BD108" s="722">
        <f t="shared" si="106"/>
        <v>0</v>
      </c>
      <c r="BE108" s="722">
        <f t="shared" si="106"/>
        <v>0</v>
      </c>
      <c r="BF108" s="722">
        <f t="shared" si="106"/>
        <v>0</v>
      </c>
      <c r="BG108" s="722">
        <f t="shared" si="106"/>
        <v>0</v>
      </c>
      <c r="BH108" s="722">
        <f t="shared" si="106"/>
        <v>0</v>
      </c>
      <c r="BI108" s="722">
        <f t="shared" si="106"/>
        <v>0</v>
      </c>
      <c r="BJ108" s="722">
        <f t="shared" si="106"/>
        <v>0</v>
      </c>
      <c r="BK108" s="722">
        <f t="shared" si="106"/>
        <v>0</v>
      </c>
      <c r="BL108" s="722">
        <f t="shared" si="106"/>
        <v>0</v>
      </c>
      <c r="BM108" s="722">
        <f t="shared" si="106"/>
        <v>0</v>
      </c>
      <c r="BN108" s="722">
        <f t="shared" si="106"/>
        <v>0</v>
      </c>
      <c r="BO108" s="722">
        <f t="shared" si="106"/>
        <v>0</v>
      </c>
      <c r="BP108" s="722">
        <f t="shared" si="106"/>
        <v>0</v>
      </c>
      <c r="BQ108" s="722">
        <f t="shared" si="106"/>
        <v>0</v>
      </c>
      <c r="BR108" s="722">
        <f t="shared" si="106"/>
        <v>0</v>
      </c>
      <c r="BS108" s="722">
        <f t="shared" si="106"/>
        <v>0</v>
      </c>
      <c r="BT108" s="722">
        <f t="shared" si="106"/>
        <v>0</v>
      </c>
      <c r="BU108" s="722">
        <f t="shared" si="106"/>
        <v>0</v>
      </c>
      <c r="BV108" s="722">
        <f t="shared" si="106"/>
        <v>0</v>
      </c>
      <c r="BW108" s="722">
        <f t="shared" si="106"/>
        <v>0</v>
      </c>
      <c r="BX108" s="722">
        <f t="shared" si="106"/>
        <v>0</v>
      </c>
      <c r="BY108" s="722">
        <f t="shared" ref="BY108:CZ108" si="107">IF(AND(BY$68=1,BZ$68=0),BY107*($D$17-1)/12,0)</f>
        <v>0</v>
      </c>
      <c r="BZ108" s="722">
        <f t="shared" si="107"/>
        <v>0</v>
      </c>
      <c r="CA108" s="722">
        <f t="shared" si="107"/>
        <v>0</v>
      </c>
      <c r="CB108" s="722">
        <f t="shared" si="107"/>
        <v>0</v>
      </c>
      <c r="CC108" s="722">
        <f t="shared" si="107"/>
        <v>0</v>
      </c>
      <c r="CD108" s="722">
        <f t="shared" si="107"/>
        <v>0</v>
      </c>
      <c r="CE108" s="722">
        <f t="shared" si="107"/>
        <v>0</v>
      </c>
      <c r="CF108" s="722">
        <f t="shared" si="107"/>
        <v>0</v>
      </c>
      <c r="CG108" s="722">
        <f t="shared" si="107"/>
        <v>0</v>
      </c>
      <c r="CH108" s="722">
        <f t="shared" si="107"/>
        <v>0</v>
      </c>
      <c r="CI108" s="722">
        <f t="shared" si="107"/>
        <v>0</v>
      </c>
      <c r="CJ108" s="722">
        <f t="shared" si="107"/>
        <v>0</v>
      </c>
      <c r="CK108" s="722">
        <f t="shared" si="107"/>
        <v>0</v>
      </c>
      <c r="CL108" s="722">
        <f t="shared" si="107"/>
        <v>0</v>
      </c>
      <c r="CM108" s="722">
        <f t="shared" si="107"/>
        <v>0</v>
      </c>
      <c r="CN108" s="722">
        <f t="shared" si="107"/>
        <v>0</v>
      </c>
      <c r="CO108" s="722">
        <f t="shared" si="107"/>
        <v>0</v>
      </c>
      <c r="CP108" s="722">
        <f t="shared" si="107"/>
        <v>0</v>
      </c>
      <c r="CQ108" s="722">
        <f t="shared" si="107"/>
        <v>0</v>
      </c>
      <c r="CR108" s="722">
        <f t="shared" si="107"/>
        <v>0</v>
      </c>
      <c r="CS108" s="722">
        <f t="shared" si="107"/>
        <v>0</v>
      </c>
      <c r="CT108" s="722">
        <f t="shared" si="107"/>
        <v>0</v>
      </c>
      <c r="CU108" s="722">
        <f t="shared" si="107"/>
        <v>0</v>
      </c>
      <c r="CV108" s="722">
        <f t="shared" si="107"/>
        <v>0</v>
      </c>
      <c r="CW108" s="722">
        <f t="shared" si="107"/>
        <v>0</v>
      </c>
      <c r="CX108" s="722">
        <f t="shared" si="107"/>
        <v>0</v>
      </c>
      <c r="CY108" s="722">
        <f t="shared" si="107"/>
        <v>0</v>
      </c>
      <c r="CZ108" s="722">
        <f t="shared" si="107"/>
        <v>0</v>
      </c>
    </row>
    <row r="109" spans="1:104" s="662" customFormat="1" ht="15" hidden="1" customHeight="1" outlineLevel="1">
      <c r="A109" s="658"/>
      <c r="B109" s="658"/>
      <c r="C109" s="705" t="s">
        <v>1370</v>
      </c>
      <c r="D109" s="898">
        <f t="shared" si="89"/>
        <v>0</v>
      </c>
      <c r="E109" s="722">
        <f>E110*(1+$D$6)^E$65</f>
        <v>0</v>
      </c>
      <c r="F109" s="722">
        <f t="shared" ref="F109:BQ109" si="108">F110*(1+$D$6)^F$65</f>
        <v>0</v>
      </c>
      <c r="G109" s="722">
        <f t="shared" si="108"/>
        <v>0</v>
      </c>
      <c r="H109" s="722">
        <f t="shared" si="108"/>
        <v>0</v>
      </c>
      <c r="I109" s="722">
        <f t="shared" si="108"/>
        <v>0</v>
      </c>
      <c r="J109" s="722">
        <f t="shared" si="108"/>
        <v>0</v>
      </c>
      <c r="K109" s="722">
        <f t="shared" si="108"/>
        <v>0</v>
      </c>
      <c r="L109" s="722">
        <f t="shared" si="108"/>
        <v>0</v>
      </c>
      <c r="M109" s="722">
        <f t="shared" si="108"/>
        <v>0</v>
      </c>
      <c r="N109" s="722">
        <f t="shared" si="108"/>
        <v>0</v>
      </c>
      <c r="O109" s="722">
        <f t="shared" si="108"/>
        <v>0</v>
      </c>
      <c r="P109" s="722">
        <f t="shared" si="108"/>
        <v>0</v>
      </c>
      <c r="Q109" s="722">
        <f t="shared" si="108"/>
        <v>0</v>
      </c>
      <c r="R109" s="722">
        <f t="shared" si="108"/>
        <v>0</v>
      </c>
      <c r="S109" s="722">
        <f t="shared" si="108"/>
        <v>0</v>
      </c>
      <c r="T109" s="722">
        <f t="shared" si="108"/>
        <v>0</v>
      </c>
      <c r="U109" s="722">
        <f t="shared" si="108"/>
        <v>0</v>
      </c>
      <c r="V109" s="722">
        <f t="shared" si="108"/>
        <v>0</v>
      </c>
      <c r="W109" s="722">
        <f t="shared" si="108"/>
        <v>0</v>
      </c>
      <c r="X109" s="722">
        <f t="shared" si="108"/>
        <v>0</v>
      </c>
      <c r="Y109" s="722">
        <f t="shared" si="108"/>
        <v>0</v>
      </c>
      <c r="Z109" s="722">
        <f t="shared" si="108"/>
        <v>0</v>
      </c>
      <c r="AA109" s="722">
        <f t="shared" si="108"/>
        <v>0</v>
      </c>
      <c r="AB109" s="722">
        <f t="shared" si="108"/>
        <v>0</v>
      </c>
      <c r="AC109" s="722">
        <f t="shared" si="108"/>
        <v>0</v>
      </c>
      <c r="AD109" s="722">
        <f t="shared" si="108"/>
        <v>0</v>
      </c>
      <c r="AE109" s="722">
        <f t="shared" si="108"/>
        <v>0</v>
      </c>
      <c r="AF109" s="722">
        <f t="shared" si="108"/>
        <v>0</v>
      </c>
      <c r="AG109" s="722">
        <f t="shared" si="108"/>
        <v>0</v>
      </c>
      <c r="AH109" s="722">
        <f t="shared" si="108"/>
        <v>0</v>
      </c>
      <c r="AI109" s="722">
        <f t="shared" si="108"/>
        <v>0</v>
      </c>
      <c r="AJ109" s="722">
        <f t="shared" si="108"/>
        <v>0</v>
      </c>
      <c r="AK109" s="722">
        <f t="shared" si="108"/>
        <v>0</v>
      </c>
      <c r="AL109" s="722">
        <f t="shared" si="108"/>
        <v>0</v>
      </c>
      <c r="AM109" s="722">
        <f t="shared" si="108"/>
        <v>0</v>
      </c>
      <c r="AN109" s="722">
        <f t="shared" si="108"/>
        <v>0</v>
      </c>
      <c r="AO109" s="722">
        <f t="shared" si="108"/>
        <v>0</v>
      </c>
      <c r="AP109" s="722">
        <f t="shared" si="108"/>
        <v>0</v>
      </c>
      <c r="AQ109" s="722">
        <f t="shared" si="108"/>
        <v>0</v>
      </c>
      <c r="AR109" s="722">
        <f t="shared" si="108"/>
        <v>0</v>
      </c>
      <c r="AS109" s="722">
        <f t="shared" si="108"/>
        <v>0</v>
      </c>
      <c r="AT109" s="722">
        <f t="shared" si="108"/>
        <v>0</v>
      </c>
      <c r="AU109" s="722">
        <f t="shared" si="108"/>
        <v>0</v>
      </c>
      <c r="AV109" s="722">
        <f t="shared" si="108"/>
        <v>0</v>
      </c>
      <c r="AW109" s="722">
        <f t="shared" si="108"/>
        <v>0</v>
      </c>
      <c r="AX109" s="722">
        <f t="shared" si="108"/>
        <v>0</v>
      </c>
      <c r="AY109" s="722">
        <f t="shared" si="108"/>
        <v>0</v>
      </c>
      <c r="AZ109" s="722">
        <f t="shared" si="108"/>
        <v>0</v>
      </c>
      <c r="BA109" s="722">
        <f t="shared" si="108"/>
        <v>0</v>
      </c>
      <c r="BB109" s="722">
        <f t="shared" si="108"/>
        <v>0</v>
      </c>
      <c r="BC109" s="722">
        <f t="shared" si="108"/>
        <v>0</v>
      </c>
      <c r="BD109" s="722">
        <f t="shared" si="108"/>
        <v>0</v>
      </c>
      <c r="BE109" s="722">
        <f t="shared" si="108"/>
        <v>0</v>
      </c>
      <c r="BF109" s="722">
        <f t="shared" si="108"/>
        <v>0</v>
      </c>
      <c r="BG109" s="722">
        <f t="shared" si="108"/>
        <v>0</v>
      </c>
      <c r="BH109" s="722">
        <f t="shared" si="108"/>
        <v>0</v>
      </c>
      <c r="BI109" s="722">
        <f t="shared" si="108"/>
        <v>0</v>
      </c>
      <c r="BJ109" s="722">
        <f t="shared" si="108"/>
        <v>0</v>
      </c>
      <c r="BK109" s="722">
        <f t="shared" si="108"/>
        <v>0</v>
      </c>
      <c r="BL109" s="722">
        <f t="shared" si="108"/>
        <v>0</v>
      </c>
      <c r="BM109" s="722">
        <f t="shared" si="108"/>
        <v>0</v>
      </c>
      <c r="BN109" s="722">
        <f t="shared" si="108"/>
        <v>0</v>
      </c>
      <c r="BO109" s="722">
        <f t="shared" si="108"/>
        <v>0</v>
      </c>
      <c r="BP109" s="722">
        <f t="shared" si="108"/>
        <v>0</v>
      </c>
      <c r="BQ109" s="722">
        <f t="shared" si="108"/>
        <v>0</v>
      </c>
      <c r="BR109" s="722">
        <f t="shared" ref="BR109:CZ109" si="109">BR110*(1+$D$6)^BR$65</f>
        <v>0</v>
      </c>
      <c r="BS109" s="722">
        <f t="shared" si="109"/>
        <v>0</v>
      </c>
      <c r="BT109" s="722">
        <f t="shared" si="109"/>
        <v>0</v>
      </c>
      <c r="BU109" s="722">
        <f t="shared" si="109"/>
        <v>0</v>
      </c>
      <c r="BV109" s="722">
        <f t="shared" si="109"/>
        <v>0</v>
      </c>
      <c r="BW109" s="722">
        <f t="shared" si="109"/>
        <v>0</v>
      </c>
      <c r="BX109" s="722">
        <f t="shared" si="109"/>
        <v>0</v>
      </c>
      <c r="BY109" s="722">
        <f t="shared" si="109"/>
        <v>0</v>
      </c>
      <c r="BZ109" s="722">
        <f t="shared" si="109"/>
        <v>0</v>
      </c>
      <c r="CA109" s="722">
        <f t="shared" si="109"/>
        <v>0</v>
      </c>
      <c r="CB109" s="722">
        <f t="shared" si="109"/>
        <v>0</v>
      </c>
      <c r="CC109" s="722">
        <f t="shared" si="109"/>
        <v>0</v>
      </c>
      <c r="CD109" s="722">
        <f t="shared" si="109"/>
        <v>0</v>
      </c>
      <c r="CE109" s="722">
        <f t="shared" si="109"/>
        <v>0</v>
      </c>
      <c r="CF109" s="722">
        <f t="shared" si="109"/>
        <v>0</v>
      </c>
      <c r="CG109" s="722">
        <f t="shared" si="109"/>
        <v>0</v>
      </c>
      <c r="CH109" s="722">
        <f t="shared" si="109"/>
        <v>0</v>
      </c>
      <c r="CI109" s="722">
        <f t="shared" si="109"/>
        <v>0</v>
      </c>
      <c r="CJ109" s="722">
        <f t="shared" si="109"/>
        <v>0</v>
      </c>
      <c r="CK109" s="722">
        <f t="shared" si="109"/>
        <v>0</v>
      </c>
      <c r="CL109" s="722">
        <f t="shared" si="109"/>
        <v>0</v>
      </c>
      <c r="CM109" s="722">
        <f t="shared" si="109"/>
        <v>0</v>
      </c>
      <c r="CN109" s="722">
        <f t="shared" si="109"/>
        <v>0</v>
      </c>
      <c r="CO109" s="722">
        <f t="shared" si="109"/>
        <v>0</v>
      </c>
      <c r="CP109" s="722">
        <f t="shared" si="109"/>
        <v>0</v>
      </c>
      <c r="CQ109" s="722">
        <f t="shared" si="109"/>
        <v>0</v>
      </c>
      <c r="CR109" s="722">
        <f t="shared" si="109"/>
        <v>0</v>
      </c>
      <c r="CS109" s="722">
        <f t="shared" si="109"/>
        <v>0</v>
      </c>
      <c r="CT109" s="722">
        <f t="shared" si="109"/>
        <v>0</v>
      </c>
      <c r="CU109" s="722">
        <f t="shared" si="109"/>
        <v>0</v>
      </c>
      <c r="CV109" s="722">
        <f t="shared" si="109"/>
        <v>0</v>
      </c>
      <c r="CW109" s="722">
        <f t="shared" si="109"/>
        <v>0</v>
      </c>
      <c r="CX109" s="722">
        <f t="shared" si="109"/>
        <v>0</v>
      </c>
      <c r="CY109" s="722">
        <f t="shared" si="109"/>
        <v>0</v>
      </c>
      <c r="CZ109" s="722">
        <f t="shared" si="109"/>
        <v>0</v>
      </c>
    </row>
    <row r="110" spans="1:104" s="662" customFormat="1" ht="15" hidden="1" customHeight="1" outlineLevel="1">
      <c r="A110" s="658"/>
      <c r="B110" s="658"/>
      <c r="C110" s="705" t="s">
        <v>1371</v>
      </c>
      <c r="D110" s="898">
        <f t="shared" si="89"/>
        <v>0</v>
      </c>
      <c r="E110" s="802"/>
      <c r="F110" s="802"/>
      <c r="G110" s="802"/>
      <c r="H110" s="802"/>
      <c r="I110" s="802"/>
      <c r="J110" s="802"/>
      <c r="K110" s="802"/>
      <c r="L110" s="802"/>
      <c r="M110" s="802"/>
      <c r="N110" s="802"/>
      <c r="O110" s="802"/>
      <c r="P110" s="802"/>
      <c r="Q110" s="802"/>
      <c r="R110" s="802"/>
      <c r="S110" s="802"/>
      <c r="T110" s="802"/>
      <c r="U110" s="802"/>
      <c r="V110" s="802"/>
      <c r="W110" s="802"/>
      <c r="X110" s="802"/>
      <c r="Y110" s="802"/>
      <c r="Z110" s="802"/>
      <c r="AA110" s="802"/>
      <c r="AB110" s="802"/>
      <c r="AC110" s="802"/>
      <c r="AD110" s="802"/>
      <c r="AE110" s="802"/>
      <c r="AF110" s="802"/>
      <c r="AG110" s="802"/>
      <c r="AH110" s="802"/>
      <c r="AI110" s="802"/>
      <c r="AJ110" s="802"/>
      <c r="AK110" s="802"/>
      <c r="AL110" s="802"/>
      <c r="AM110" s="802"/>
      <c r="AN110" s="802"/>
      <c r="AO110" s="802"/>
      <c r="AP110" s="802"/>
      <c r="AQ110" s="802"/>
      <c r="AR110" s="802"/>
      <c r="AS110" s="802"/>
      <c r="AT110" s="802"/>
      <c r="AU110" s="802"/>
      <c r="AV110" s="802"/>
      <c r="AW110" s="802"/>
      <c r="AX110" s="802"/>
      <c r="AY110" s="802"/>
      <c r="AZ110" s="802"/>
      <c r="BA110" s="802"/>
      <c r="BB110" s="802"/>
      <c r="BC110" s="802"/>
      <c r="BD110" s="802"/>
      <c r="BE110" s="802"/>
      <c r="BF110" s="802"/>
      <c r="BG110" s="802"/>
      <c r="BH110" s="802"/>
      <c r="BI110" s="802"/>
      <c r="BJ110" s="802"/>
      <c r="BK110" s="802"/>
      <c r="BL110" s="802"/>
      <c r="BM110" s="802"/>
      <c r="BN110" s="802"/>
      <c r="BO110" s="802"/>
      <c r="BP110" s="802"/>
      <c r="BQ110" s="802"/>
      <c r="BR110" s="802"/>
      <c r="BS110" s="802"/>
      <c r="BT110" s="802"/>
      <c r="BU110" s="802"/>
      <c r="BV110" s="802"/>
      <c r="BW110" s="802"/>
      <c r="BX110" s="802"/>
      <c r="BY110" s="802"/>
      <c r="BZ110" s="802"/>
      <c r="CA110" s="802"/>
      <c r="CB110" s="802"/>
      <c r="CC110" s="802"/>
      <c r="CD110" s="802"/>
      <c r="CE110" s="802"/>
      <c r="CF110" s="802"/>
      <c r="CG110" s="802"/>
      <c r="CH110" s="802"/>
      <c r="CI110" s="802"/>
      <c r="CJ110" s="802"/>
      <c r="CK110" s="802"/>
      <c r="CL110" s="802"/>
      <c r="CM110" s="802"/>
      <c r="CN110" s="802"/>
      <c r="CO110" s="802"/>
      <c r="CP110" s="802"/>
      <c r="CQ110" s="802"/>
      <c r="CR110" s="802"/>
      <c r="CS110" s="802"/>
      <c r="CT110" s="802"/>
      <c r="CU110" s="802"/>
      <c r="CV110" s="802"/>
      <c r="CW110" s="802"/>
      <c r="CX110" s="802"/>
      <c r="CY110" s="802"/>
      <c r="CZ110" s="802"/>
    </row>
    <row r="111" spans="1:104" s="666" customFormat="1" ht="14.25" collapsed="1">
      <c r="A111" s="660"/>
      <c r="B111" s="660"/>
      <c r="C111" s="717" t="s">
        <v>1418</v>
      </c>
      <c r="D111" s="897">
        <f t="shared" si="89"/>
        <v>0</v>
      </c>
      <c r="E111" s="714">
        <f t="shared" ref="E111:AJ111" si="110">IF(E113&gt;0,E113,E112)+IF(E65&gt;$D$18,0,E114)</f>
        <v>0</v>
      </c>
      <c r="F111" s="714">
        <f t="shared" si="110"/>
        <v>0</v>
      </c>
      <c r="G111" s="714">
        <f t="shared" si="110"/>
        <v>0</v>
      </c>
      <c r="H111" s="714">
        <f t="shared" si="110"/>
        <v>0</v>
      </c>
      <c r="I111" s="714">
        <f t="shared" si="110"/>
        <v>0</v>
      </c>
      <c r="J111" s="714">
        <f t="shared" si="110"/>
        <v>0</v>
      </c>
      <c r="K111" s="714">
        <f t="shared" si="110"/>
        <v>0</v>
      </c>
      <c r="L111" s="714">
        <f t="shared" si="110"/>
        <v>0</v>
      </c>
      <c r="M111" s="714">
        <f t="shared" si="110"/>
        <v>0</v>
      </c>
      <c r="N111" s="714">
        <f t="shared" si="110"/>
        <v>0</v>
      </c>
      <c r="O111" s="714">
        <f t="shared" si="110"/>
        <v>0</v>
      </c>
      <c r="P111" s="714">
        <f t="shared" si="110"/>
        <v>0</v>
      </c>
      <c r="Q111" s="714">
        <f t="shared" si="110"/>
        <v>0</v>
      </c>
      <c r="R111" s="714">
        <f t="shared" si="110"/>
        <v>0</v>
      </c>
      <c r="S111" s="714">
        <f t="shared" si="110"/>
        <v>0</v>
      </c>
      <c r="T111" s="714">
        <f t="shared" si="110"/>
        <v>0</v>
      </c>
      <c r="U111" s="714">
        <f t="shared" si="110"/>
        <v>0</v>
      </c>
      <c r="V111" s="714">
        <f t="shared" si="110"/>
        <v>0</v>
      </c>
      <c r="W111" s="714">
        <f t="shared" si="110"/>
        <v>0</v>
      </c>
      <c r="X111" s="714">
        <f t="shared" si="110"/>
        <v>0</v>
      </c>
      <c r="Y111" s="714">
        <f t="shared" si="110"/>
        <v>0</v>
      </c>
      <c r="Z111" s="714">
        <f t="shared" si="110"/>
        <v>0</v>
      </c>
      <c r="AA111" s="714">
        <f t="shared" si="110"/>
        <v>0</v>
      </c>
      <c r="AB111" s="714">
        <f t="shared" si="110"/>
        <v>0</v>
      </c>
      <c r="AC111" s="714">
        <f t="shared" si="110"/>
        <v>0</v>
      </c>
      <c r="AD111" s="714">
        <f t="shared" si="110"/>
        <v>0</v>
      </c>
      <c r="AE111" s="714">
        <f t="shared" si="110"/>
        <v>0</v>
      </c>
      <c r="AF111" s="714">
        <f t="shared" si="110"/>
        <v>0</v>
      </c>
      <c r="AG111" s="714">
        <f t="shared" si="110"/>
        <v>0</v>
      </c>
      <c r="AH111" s="714">
        <f t="shared" si="110"/>
        <v>0</v>
      </c>
      <c r="AI111" s="714">
        <f t="shared" si="110"/>
        <v>0</v>
      </c>
      <c r="AJ111" s="714">
        <f t="shared" si="110"/>
        <v>0</v>
      </c>
      <c r="AK111" s="714">
        <f t="shared" ref="AK111:BP111" si="111">IF(AK113&gt;0,AK113,AK112)+IF(AK65&gt;$D$18,0,AK114)</f>
        <v>0</v>
      </c>
      <c r="AL111" s="714">
        <f t="shared" si="111"/>
        <v>0</v>
      </c>
      <c r="AM111" s="714">
        <f t="shared" si="111"/>
        <v>0</v>
      </c>
      <c r="AN111" s="714">
        <f t="shared" si="111"/>
        <v>0</v>
      </c>
      <c r="AO111" s="714">
        <f t="shared" si="111"/>
        <v>0</v>
      </c>
      <c r="AP111" s="714">
        <f t="shared" si="111"/>
        <v>0</v>
      </c>
      <c r="AQ111" s="714">
        <f t="shared" si="111"/>
        <v>0</v>
      </c>
      <c r="AR111" s="714">
        <f t="shared" si="111"/>
        <v>0</v>
      </c>
      <c r="AS111" s="714">
        <f t="shared" si="111"/>
        <v>0</v>
      </c>
      <c r="AT111" s="714">
        <f t="shared" si="111"/>
        <v>0</v>
      </c>
      <c r="AU111" s="714">
        <f t="shared" si="111"/>
        <v>0</v>
      </c>
      <c r="AV111" s="714">
        <f t="shared" si="111"/>
        <v>0</v>
      </c>
      <c r="AW111" s="714">
        <f t="shared" si="111"/>
        <v>0</v>
      </c>
      <c r="AX111" s="714">
        <f t="shared" si="111"/>
        <v>0</v>
      </c>
      <c r="AY111" s="714">
        <f t="shared" si="111"/>
        <v>0</v>
      </c>
      <c r="AZ111" s="714">
        <f t="shared" si="111"/>
        <v>0</v>
      </c>
      <c r="BA111" s="714">
        <f t="shared" si="111"/>
        <v>0</v>
      </c>
      <c r="BB111" s="714">
        <f t="shared" si="111"/>
        <v>0</v>
      </c>
      <c r="BC111" s="714">
        <f t="shared" si="111"/>
        <v>0</v>
      </c>
      <c r="BD111" s="714">
        <f t="shared" si="111"/>
        <v>0</v>
      </c>
      <c r="BE111" s="714">
        <f t="shared" si="111"/>
        <v>0</v>
      </c>
      <c r="BF111" s="714">
        <f t="shared" si="111"/>
        <v>0</v>
      </c>
      <c r="BG111" s="714">
        <f t="shared" si="111"/>
        <v>0</v>
      </c>
      <c r="BH111" s="714">
        <f t="shared" si="111"/>
        <v>0</v>
      </c>
      <c r="BI111" s="714">
        <f t="shared" si="111"/>
        <v>0</v>
      </c>
      <c r="BJ111" s="714">
        <f t="shared" si="111"/>
        <v>0</v>
      </c>
      <c r="BK111" s="714">
        <f t="shared" si="111"/>
        <v>0</v>
      </c>
      <c r="BL111" s="714">
        <f t="shared" si="111"/>
        <v>0</v>
      </c>
      <c r="BM111" s="714">
        <f t="shared" si="111"/>
        <v>0</v>
      </c>
      <c r="BN111" s="714">
        <f t="shared" si="111"/>
        <v>0</v>
      </c>
      <c r="BO111" s="714">
        <f t="shared" si="111"/>
        <v>0</v>
      </c>
      <c r="BP111" s="714">
        <f t="shared" si="111"/>
        <v>0</v>
      </c>
      <c r="BQ111" s="714">
        <f t="shared" ref="BQ111:CV111" si="112">IF(BQ113&gt;0,BQ113,BQ112)+IF(BQ65&gt;$D$18,0,BQ114)</f>
        <v>0</v>
      </c>
      <c r="BR111" s="714">
        <f t="shared" si="112"/>
        <v>0</v>
      </c>
      <c r="BS111" s="714">
        <f t="shared" si="112"/>
        <v>0</v>
      </c>
      <c r="BT111" s="714">
        <f t="shared" si="112"/>
        <v>0</v>
      </c>
      <c r="BU111" s="714">
        <f t="shared" si="112"/>
        <v>0</v>
      </c>
      <c r="BV111" s="714">
        <f t="shared" si="112"/>
        <v>0</v>
      </c>
      <c r="BW111" s="714">
        <f t="shared" si="112"/>
        <v>0</v>
      </c>
      <c r="BX111" s="714">
        <f t="shared" si="112"/>
        <v>0</v>
      </c>
      <c r="BY111" s="714">
        <f t="shared" si="112"/>
        <v>0</v>
      </c>
      <c r="BZ111" s="714">
        <f t="shared" si="112"/>
        <v>0</v>
      </c>
      <c r="CA111" s="714">
        <f t="shared" si="112"/>
        <v>0</v>
      </c>
      <c r="CB111" s="714">
        <f t="shared" si="112"/>
        <v>0</v>
      </c>
      <c r="CC111" s="714">
        <f t="shared" si="112"/>
        <v>0</v>
      </c>
      <c r="CD111" s="714">
        <f t="shared" si="112"/>
        <v>0</v>
      </c>
      <c r="CE111" s="714">
        <f t="shared" si="112"/>
        <v>0</v>
      </c>
      <c r="CF111" s="714">
        <f t="shared" si="112"/>
        <v>0</v>
      </c>
      <c r="CG111" s="714">
        <f t="shared" si="112"/>
        <v>0</v>
      </c>
      <c r="CH111" s="714">
        <f t="shared" si="112"/>
        <v>0</v>
      </c>
      <c r="CI111" s="714">
        <f t="shared" si="112"/>
        <v>0</v>
      </c>
      <c r="CJ111" s="714">
        <f t="shared" si="112"/>
        <v>0</v>
      </c>
      <c r="CK111" s="714">
        <f t="shared" si="112"/>
        <v>0</v>
      </c>
      <c r="CL111" s="714">
        <f t="shared" si="112"/>
        <v>0</v>
      </c>
      <c r="CM111" s="714">
        <f t="shared" si="112"/>
        <v>0</v>
      </c>
      <c r="CN111" s="714">
        <f t="shared" si="112"/>
        <v>0</v>
      </c>
      <c r="CO111" s="714">
        <f t="shared" si="112"/>
        <v>0</v>
      </c>
      <c r="CP111" s="714">
        <f t="shared" si="112"/>
        <v>0</v>
      </c>
      <c r="CQ111" s="714">
        <f t="shared" si="112"/>
        <v>0</v>
      </c>
      <c r="CR111" s="714">
        <f t="shared" si="112"/>
        <v>0</v>
      </c>
      <c r="CS111" s="714">
        <f t="shared" si="112"/>
        <v>0</v>
      </c>
      <c r="CT111" s="714">
        <f t="shared" si="112"/>
        <v>0</v>
      </c>
      <c r="CU111" s="714">
        <f t="shared" si="112"/>
        <v>0</v>
      </c>
      <c r="CV111" s="714">
        <f t="shared" si="112"/>
        <v>0</v>
      </c>
      <c r="CW111" s="714">
        <f>IF(CW113&gt;0,CW113,CW112)+IF(CW65&gt;$D$18,0,CW114)</f>
        <v>0</v>
      </c>
      <c r="CX111" s="714">
        <f>IF(CX113&gt;0,CX113,CX112)+IF(CX65&gt;$D$18,0,CX114)</f>
        <v>0</v>
      </c>
      <c r="CY111" s="714">
        <f>IF(CY113&gt;0,CY113,CY112)+IF(CY65&gt;$D$18,0,CY114)</f>
        <v>0</v>
      </c>
      <c r="CZ111" s="714">
        <f>IF(CZ113&gt;0,CZ113,CZ112)+IF(CZ65&gt;$D$18,0,CZ114)</f>
        <v>0</v>
      </c>
    </row>
    <row r="112" spans="1:104" s="662" customFormat="1" ht="15" hidden="1" customHeight="1" outlineLevel="1">
      <c r="A112" s="658"/>
      <c r="B112" s="658"/>
      <c r="C112" s="700" t="s">
        <v>1343</v>
      </c>
      <c r="D112" s="898">
        <f t="shared" si="89"/>
        <v>0</v>
      </c>
      <c r="E112" s="716">
        <f>IF($E$16=1,0,IF(AND($F$58=1,E65&gt;=$F$61),IF(E65&lt;=$D$18,$F$63*$F$62*(1+$D$6)^E65,0),0)*((12-($D$17-1))/12))</f>
        <v>0</v>
      </c>
      <c r="F112" s="716">
        <f t="shared" ref="F112:AK112" si="113">IF(AND($F$58=1,F65&gt;=$F$61),IF(F65&lt;=$D$18,$F$63*$F$62*(1+$D$6)^F65,0),0)</f>
        <v>0</v>
      </c>
      <c r="G112" s="716">
        <f t="shared" si="113"/>
        <v>0</v>
      </c>
      <c r="H112" s="716">
        <f t="shared" si="113"/>
        <v>0</v>
      </c>
      <c r="I112" s="716">
        <f t="shared" si="113"/>
        <v>0</v>
      </c>
      <c r="J112" s="716">
        <f t="shared" si="113"/>
        <v>0</v>
      </c>
      <c r="K112" s="716">
        <f t="shared" si="113"/>
        <v>0</v>
      </c>
      <c r="L112" s="716">
        <f t="shared" si="113"/>
        <v>0</v>
      </c>
      <c r="M112" s="716">
        <f t="shared" si="113"/>
        <v>0</v>
      </c>
      <c r="N112" s="716">
        <f t="shared" si="113"/>
        <v>0</v>
      </c>
      <c r="O112" s="716">
        <f t="shared" si="113"/>
        <v>0</v>
      </c>
      <c r="P112" s="716">
        <f t="shared" si="113"/>
        <v>0</v>
      </c>
      <c r="Q112" s="716">
        <f t="shared" si="113"/>
        <v>0</v>
      </c>
      <c r="R112" s="716">
        <f t="shared" si="113"/>
        <v>0</v>
      </c>
      <c r="S112" s="716">
        <f t="shared" si="113"/>
        <v>0</v>
      </c>
      <c r="T112" s="716">
        <f t="shared" si="113"/>
        <v>0</v>
      </c>
      <c r="U112" s="716">
        <f t="shared" si="113"/>
        <v>0</v>
      </c>
      <c r="V112" s="716">
        <f t="shared" si="113"/>
        <v>0</v>
      </c>
      <c r="W112" s="716">
        <f t="shared" si="113"/>
        <v>0</v>
      </c>
      <c r="X112" s="716">
        <f t="shared" si="113"/>
        <v>0</v>
      </c>
      <c r="Y112" s="716">
        <f t="shared" si="113"/>
        <v>0</v>
      </c>
      <c r="Z112" s="716">
        <f t="shared" si="113"/>
        <v>0</v>
      </c>
      <c r="AA112" s="716">
        <f t="shared" si="113"/>
        <v>0</v>
      </c>
      <c r="AB112" s="716">
        <f t="shared" si="113"/>
        <v>0</v>
      </c>
      <c r="AC112" s="716">
        <f t="shared" si="113"/>
        <v>0</v>
      </c>
      <c r="AD112" s="716">
        <f t="shared" si="113"/>
        <v>0</v>
      </c>
      <c r="AE112" s="716">
        <f t="shared" si="113"/>
        <v>0</v>
      </c>
      <c r="AF112" s="716">
        <f t="shared" si="113"/>
        <v>0</v>
      </c>
      <c r="AG112" s="716">
        <f t="shared" si="113"/>
        <v>0</v>
      </c>
      <c r="AH112" s="716">
        <f t="shared" si="113"/>
        <v>0</v>
      </c>
      <c r="AI112" s="716">
        <f t="shared" si="113"/>
        <v>0</v>
      </c>
      <c r="AJ112" s="716">
        <f t="shared" si="113"/>
        <v>0</v>
      </c>
      <c r="AK112" s="716">
        <f t="shared" si="113"/>
        <v>0</v>
      </c>
      <c r="AL112" s="716">
        <f t="shared" ref="AL112:BQ112" si="114">IF(AND($F$58=1,AL65&gt;=$F$61),IF(AL65&lt;=$D$18,$F$63*$F$62*(1+$D$6)^AL65,0),0)</f>
        <v>0</v>
      </c>
      <c r="AM112" s="716">
        <f t="shared" si="114"/>
        <v>0</v>
      </c>
      <c r="AN112" s="716">
        <f t="shared" si="114"/>
        <v>0</v>
      </c>
      <c r="AO112" s="716">
        <f t="shared" si="114"/>
        <v>0</v>
      </c>
      <c r="AP112" s="716">
        <f t="shared" si="114"/>
        <v>0</v>
      </c>
      <c r="AQ112" s="716">
        <f t="shared" si="114"/>
        <v>0</v>
      </c>
      <c r="AR112" s="716">
        <f t="shared" si="114"/>
        <v>0</v>
      </c>
      <c r="AS112" s="716">
        <f t="shared" si="114"/>
        <v>0</v>
      </c>
      <c r="AT112" s="716">
        <f t="shared" si="114"/>
        <v>0</v>
      </c>
      <c r="AU112" s="716">
        <f t="shared" si="114"/>
        <v>0</v>
      </c>
      <c r="AV112" s="716">
        <f t="shared" si="114"/>
        <v>0</v>
      </c>
      <c r="AW112" s="716">
        <f t="shared" si="114"/>
        <v>0</v>
      </c>
      <c r="AX112" s="716">
        <f t="shared" si="114"/>
        <v>0</v>
      </c>
      <c r="AY112" s="716">
        <f t="shared" si="114"/>
        <v>0</v>
      </c>
      <c r="AZ112" s="716">
        <f t="shared" si="114"/>
        <v>0</v>
      </c>
      <c r="BA112" s="716">
        <f t="shared" si="114"/>
        <v>0</v>
      </c>
      <c r="BB112" s="716">
        <f t="shared" si="114"/>
        <v>0</v>
      </c>
      <c r="BC112" s="716">
        <f t="shared" si="114"/>
        <v>0</v>
      </c>
      <c r="BD112" s="716">
        <f t="shared" si="114"/>
        <v>0</v>
      </c>
      <c r="BE112" s="716">
        <f t="shared" si="114"/>
        <v>0</v>
      </c>
      <c r="BF112" s="716">
        <f t="shared" si="114"/>
        <v>0</v>
      </c>
      <c r="BG112" s="716">
        <f t="shared" si="114"/>
        <v>0</v>
      </c>
      <c r="BH112" s="716">
        <f t="shared" si="114"/>
        <v>0</v>
      </c>
      <c r="BI112" s="716">
        <f t="shared" si="114"/>
        <v>0</v>
      </c>
      <c r="BJ112" s="716">
        <f t="shared" si="114"/>
        <v>0</v>
      </c>
      <c r="BK112" s="716">
        <f t="shared" si="114"/>
        <v>0</v>
      </c>
      <c r="BL112" s="716">
        <f t="shared" si="114"/>
        <v>0</v>
      </c>
      <c r="BM112" s="716">
        <f t="shared" si="114"/>
        <v>0</v>
      </c>
      <c r="BN112" s="716">
        <f t="shared" si="114"/>
        <v>0</v>
      </c>
      <c r="BO112" s="716">
        <f t="shared" si="114"/>
        <v>0</v>
      </c>
      <c r="BP112" s="716">
        <f t="shared" si="114"/>
        <v>0</v>
      </c>
      <c r="BQ112" s="716">
        <f t="shared" si="114"/>
        <v>0</v>
      </c>
      <c r="BR112" s="716">
        <f t="shared" ref="BR112:CZ112" si="115">IF(AND($F$58=1,BR65&gt;=$F$61),IF(BR65&lt;=$D$18,$F$63*$F$62*(1+$D$6)^BR65,0),0)</f>
        <v>0</v>
      </c>
      <c r="BS112" s="716">
        <f t="shared" si="115"/>
        <v>0</v>
      </c>
      <c r="BT112" s="716">
        <f t="shared" si="115"/>
        <v>0</v>
      </c>
      <c r="BU112" s="716">
        <f t="shared" si="115"/>
        <v>0</v>
      </c>
      <c r="BV112" s="716">
        <f t="shared" si="115"/>
        <v>0</v>
      </c>
      <c r="BW112" s="716">
        <f t="shared" si="115"/>
        <v>0</v>
      </c>
      <c r="BX112" s="716">
        <f t="shared" si="115"/>
        <v>0</v>
      </c>
      <c r="BY112" s="716">
        <f t="shared" si="115"/>
        <v>0</v>
      </c>
      <c r="BZ112" s="716">
        <f t="shared" si="115"/>
        <v>0</v>
      </c>
      <c r="CA112" s="716">
        <f t="shared" si="115"/>
        <v>0</v>
      </c>
      <c r="CB112" s="716">
        <f t="shared" si="115"/>
        <v>0</v>
      </c>
      <c r="CC112" s="716">
        <f t="shared" si="115"/>
        <v>0</v>
      </c>
      <c r="CD112" s="716">
        <f t="shared" si="115"/>
        <v>0</v>
      </c>
      <c r="CE112" s="716">
        <f t="shared" si="115"/>
        <v>0</v>
      </c>
      <c r="CF112" s="716">
        <f t="shared" si="115"/>
        <v>0</v>
      </c>
      <c r="CG112" s="716">
        <f t="shared" si="115"/>
        <v>0</v>
      </c>
      <c r="CH112" s="716">
        <f t="shared" si="115"/>
        <v>0</v>
      </c>
      <c r="CI112" s="716">
        <f t="shared" si="115"/>
        <v>0</v>
      </c>
      <c r="CJ112" s="716">
        <f t="shared" si="115"/>
        <v>0</v>
      </c>
      <c r="CK112" s="716">
        <f t="shared" si="115"/>
        <v>0</v>
      </c>
      <c r="CL112" s="716">
        <f t="shared" si="115"/>
        <v>0</v>
      </c>
      <c r="CM112" s="716">
        <f t="shared" si="115"/>
        <v>0</v>
      </c>
      <c r="CN112" s="716">
        <f t="shared" si="115"/>
        <v>0</v>
      </c>
      <c r="CO112" s="716">
        <f t="shared" si="115"/>
        <v>0</v>
      </c>
      <c r="CP112" s="716">
        <f t="shared" si="115"/>
        <v>0</v>
      </c>
      <c r="CQ112" s="716">
        <f t="shared" si="115"/>
        <v>0</v>
      </c>
      <c r="CR112" s="716">
        <f t="shared" si="115"/>
        <v>0</v>
      </c>
      <c r="CS112" s="716">
        <f t="shared" si="115"/>
        <v>0</v>
      </c>
      <c r="CT112" s="716">
        <f t="shared" si="115"/>
        <v>0</v>
      </c>
      <c r="CU112" s="716">
        <f t="shared" si="115"/>
        <v>0</v>
      </c>
      <c r="CV112" s="716">
        <f t="shared" si="115"/>
        <v>0</v>
      </c>
      <c r="CW112" s="716">
        <f t="shared" si="115"/>
        <v>0</v>
      </c>
      <c r="CX112" s="716">
        <f t="shared" si="115"/>
        <v>0</v>
      </c>
      <c r="CY112" s="716">
        <f t="shared" si="115"/>
        <v>0</v>
      </c>
      <c r="CZ112" s="716">
        <f t="shared" si="115"/>
        <v>0</v>
      </c>
    </row>
    <row r="113" spans="1:104" s="662" customFormat="1" ht="15" hidden="1" customHeight="1" outlineLevel="1">
      <c r="A113" s="658"/>
      <c r="B113" s="658"/>
      <c r="C113" s="705" t="s">
        <v>1311</v>
      </c>
      <c r="D113" s="898">
        <f t="shared" si="89"/>
        <v>0</v>
      </c>
      <c r="E113" s="722">
        <f t="shared" ref="E113:K113" si="116">IF(AND(E$68=1,F$68=0),E112*($D$17-1)/12,0)</f>
        <v>0</v>
      </c>
      <c r="F113" s="722">
        <f t="shared" si="116"/>
        <v>0</v>
      </c>
      <c r="G113" s="722">
        <f t="shared" si="116"/>
        <v>0</v>
      </c>
      <c r="H113" s="722">
        <f t="shared" si="116"/>
        <v>0</v>
      </c>
      <c r="I113" s="722">
        <f t="shared" si="116"/>
        <v>0</v>
      </c>
      <c r="J113" s="722">
        <f t="shared" si="116"/>
        <v>0</v>
      </c>
      <c r="K113" s="722">
        <f t="shared" si="116"/>
        <v>0</v>
      </c>
      <c r="L113" s="722">
        <f>IF(AND(L$68=1,M$68=0),L112*($D$17-1)/12,0)</f>
        <v>0</v>
      </c>
      <c r="M113" s="722">
        <f t="shared" ref="M113:BX113" si="117">IF(AND(M$68=1,N$68=0),M112*($D$17-1)/12,0)</f>
        <v>0</v>
      </c>
      <c r="N113" s="722">
        <f t="shared" si="117"/>
        <v>0</v>
      </c>
      <c r="O113" s="722">
        <f t="shared" si="117"/>
        <v>0</v>
      </c>
      <c r="P113" s="722">
        <f t="shared" si="117"/>
        <v>0</v>
      </c>
      <c r="Q113" s="722">
        <f t="shared" si="117"/>
        <v>0</v>
      </c>
      <c r="R113" s="722">
        <f t="shared" si="117"/>
        <v>0</v>
      </c>
      <c r="S113" s="722">
        <f t="shared" si="117"/>
        <v>0</v>
      </c>
      <c r="T113" s="722">
        <f t="shared" si="117"/>
        <v>0</v>
      </c>
      <c r="U113" s="722">
        <f t="shared" si="117"/>
        <v>0</v>
      </c>
      <c r="V113" s="722">
        <f t="shared" si="117"/>
        <v>0</v>
      </c>
      <c r="W113" s="722">
        <f t="shared" si="117"/>
        <v>0</v>
      </c>
      <c r="X113" s="722">
        <f t="shared" si="117"/>
        <v>0</v>
      </c>
      <c r="Y113" s="722">
        <f t="shared" si="117"/>
        <v>0</v>
      </c>
      <c r="Z113" s="722">
        <f t="shared" si="117"/>
        <v>0</v>
      </c>
      <c r="AA113" s="722">
        <f t="shared" si="117"/>
        <v>0</v>
      </c>
      <c r="AB113" s="722">
        <f t="shared" si="117"/>
        <v>0</v>
      </c>
      <c r="AC113" s="722">
        <f t="shared" si="117"/>
        <v>0</v>
      </c>
      <c r="AD113" s="722">
        <f t="shared" si="117"/>
        <v>0</v>
      </c>
      <c r="AE113" s="722">
        <f t="shared" si="117"/>
        <v>0</v>
      </c>
      <c r="AF113" s="722">
        <f t="shared" si="117"/>
        <v>0</v>
      </c>
      <c r="AG113" s="722">
        <f t="shared" si="117"/>
        <v>0</v>
      </c>
      <c r="AH113" s="722">
        <f t="shared" si="117"/>
        <v>0</v>
      </c>
      <c r="AI113" s="722">
        <f t="shared" si="117"/>
        <v>0</v>
      </c>
      <c r="AJ113" s="722">
        <f t="shared" si="117"/>
        <v>0</v>
      </c>
      <c r="AK113" s="722">
        <f t="shared" si="117"/>
        <v>0</v>
      </c>
      <c r="AL113" s="722">
        <f t="shared" si="117"/>
        <v>0</v>
      </c>
      <c r="AM113" s="722">
        <f t="shared" si="117"/>
        <v>0</v>
      </c>
      <c r="AN113" s="722">
        <f t="shared" si="117"/>
        <v>0</v>
      </c>
      <c r="AO113" s="722">
        <f t="shared" si="117"/>
        <v>0</v>
      </c>
      <c r="AP113" s="722">
        <f t="shared" si="117"/>
        <v>0</v>
      </c>
      <c r="AQ113" s="722">
        <f t="shared" si="117"/>
        <v>0</v>
      </c>
      <c r="AR113" s="722">
        <f t="shared" si="117"/>
        <v>0</v>
      </c>
      <c r="AS113" s="722">
        <f t="shared" si="117"/>
        <v>0</v>
      </c>
      <c r="AT113" s="722">
        <f t="shared" si="117"/>
        <v>0</v>
      </c>
      <c r="AU113" s="722">
        <f t="shared" si="117"/>
        <v>0</v>
      </c>
      <c r="AV113" s="722">
        <f t="shared" si="117"/>
        <v>0</v>
      </c>
      <c r="AW113" s="722">
        <f t="shared" si="117"/>
        <v>0</v>
      </c>
      <c r="AX113" s="722">
        <f t="shared" si="117"/>
        <v>0</v>
      </c>
      <c r="AY113" s="722">
        <f t="shared" si="117"/>
        <v>0</v>
      </c>
      <c r="AZ113" s="722">
        <f t="shared" si="117"/>
        <v>0</v>
      </c>
      <c r="BA113" s="722">
        <f t="shared" si="117"/>
        <v>0</v>
      </c>
      <c r="BB113" s="722">
        <f t="shared" si="117"/>
        <v>0</v>
      </c>
      <c r="BC113" s="722">
        <f t="shared" si="117"/>
        <v>0</v>
      </c>
      <c r="BD113" s="722">
        <f t="shared" si="117"/>
        <v>0</v>
      </c>
      <c r="BE113" s="722">
        <f t="shared" si="117"/>
        <v>0</v>
      </c>
      <c r="BF113" s="722">
        <f t="shared" si="117"/>
        <v>0</v>
      </c>
      <c r="BG113" s="722">
        <f t="shared" si="117"/>
        <v>0</v>
      </c>
      <c r="BH113" s="722">
        <f t="shared" si="117"/>
        <v>0</v>
      </c>
      <c r="BI113" s="722">
        <f t="shared" si="117"/>
        <v>0</v>
      </c>
      <c r="BJ113" s="722">
        <f t="shared" si="117"/>
        <v>0</v>
      </c>
      <c r="BK113" s="722">
        <f t="shared" si="117"/>
        <v>0</v>
      </c>
      <c r="BL113" s="722">
        <f t="shared" si="117"/>
        <v>0</v>
      </c>
      <c r="BM113" s="722">
        <f t="shared" si="117"/>
        <v>0</v>
      </c>
      <c r="BN113" s="722">
        <f t="shared" si="117"/>
        <v>0</v>
      </c>
      <c r="BO113" s="722">
        <f t="shared" si="117"/>
        <v>0</v>
      </c>
      <c r="BP113" s="722">
        <f t="shared" si="117"/>
        <v>0</v>
      </c>
      <c r="BQ113" s="722">
        <f t="shared" si="117"/>
        <v>0</v>
      </c>
      <c r="BR113" s="722">
        <f t="shared" si="117"/>
        <v>0</v>
      </c>
      <c r="BS113" s="722">
        <f t="shared" si="117"/>
        <v>0</v>
      </c>
      <c r="BT113" s="722">
        <f t="shared" si="117"/>
        <v>0</v>
      </c>
      <c r="BU113" s="722">
        <f t="shared" si="117"/>
        <v>0</v>
      </c>
      <c r="BV113" s="722">
        <f t="shared" si="117"/>
        <v>0</v>
      </c>
      <c r="BW113" s="722">
        <f t="shared" si="117"/>
        <v>0</v>
      </c>
      <c r="BX113" s="722">
        <f t="shared" si="117"/>
        <v>0</v>
      </c>
      <c r="BY113" s="722">
        <f t="shared" ref="BY113:CZ113" si="118">IF(AND(BY$68=1,BZ$68=0),BY112*($D$17-1)/12,0)</f>
        <v>0</v>
      </c>
      <c r="BZ113" s="722">
        <f t="shared" si="118"/>
        <v>0</v>
      </c>
      <c r="CA113" s="722">
        <f t="shared" si="118"/>
        <v>0</v>
      </c>
      <c r="CB113" s="722">
        <f t="shared" si="118"/>
        <v>0</v>
      </c>
      <c r="CC113" s="722">
        <f t="shared" si="118"/>
        <v>0</v>
      </c>
      <c r="CD113" s="722">
        <f t="shared" si="118"/>
        <v>0</v>
      </c>
      <c r="CE113" s="722">
        <f t="shared" si="118"/>
        <v>0</v>
      </c>
      <c r="CF113" s="722">
        <f t="shared" si="118"/>
        <v>0</v>
      </c>
      <c r="CG113" s="722">
        <f t="shared" si="118"/>
        <v>0</v>
      </c>
      <c r="CH113" s="722">
        <f t="shared" si="118"/>
        <v>0</v>
      </c>
      <c r="CI113" s="722">
        <f t="shared" si="118"/>
        <v>0</v>
      </c>
      <c r="CJ113" s="722">
        <f t="shared" si="118"/>
        <v>0</v>
      </c>
      <c r="CK113" s="722">
        <f t="shared" si="118"/>
        <v>0</v>
      </c>
      <c r="CL113" s="722">
        <f t="shared" si="118"/>
        <v>0</v>
      </c>
      <c r="CM113" s="722">
        <f t="shared" si="118"/>
        <v>0</v>
      </c>
      <c r="CN113" s="722">
        <f t="shared" si="118"/>
        <v>0</v>
      </c>
      <c r="CO113" s="722">
        <f t="shared" si="118"/>
        <v>0</v>
      </c>
      <c r="CP113" s="722">
        <f t="shared" si="118"/>
        <v>0</v>
      </c>
      <c r="CQ113" s="722">
        <f t="shared" si="118"/>
        <v>0</v>
      </c>
      <c r="CR113" s="722">
        <f t="shared" si="118"/>
        <v>0</v>
      </c>
      <c r="CS113" s="722">
        <f t="shared" si="118"/>
        <v>0</v>
      </c>
      <c r="CT113" s="722">
        <f t="shared" si="118"/>
        <v>0</v>
      </c>
      <c r="CU113" s="722">
        <f t="shared" si="118"/>
        <v>0</v>
      </c>
      <c r="CV113" s="722">
        <f t="shared" si="118"/>
        <v>0</v>
      </c>
      <c r="CW113" s="722">
        <f t="shared" si="118"/>
        <v>0</v>
      </c>
      <c r="CX113" s="722">
        <f t="shared" si="118"/>
        <v>0</v>
      </c>
      <c r="CY113" s="722">
        <f t="shared" si="118"/>
        <v>0</v>
      </c>
      <c r="CZ113" s="722">
        <f t="shared" si="118"/>
        <v>0</v>
      </c>
    </row>
    <row r="114" spans="1:104" s="662" customFormat="1" ht="15" hidden="1" customHeight="1" outlineLevel="1">
      <c r="A114" s="658"/>
      <c r="B114" s="658"/>
      <c r="C114" s="705" t="s">
        <v>1372</v>
      </c>
      <c r="D114" s="898">
        <f t="shared" si="89"/>
        <v>0</v>
      </c>
      <c r="E114" s="722">
        <f>E115*(1+$D$6)^E$65</f>
        <v>0</v>
      </c>
      <c r="F114" s="722">
        <f t="shared" ref="F114:BQ114" si="119">F115*(1+$D$6)^F$65</f>
        <v>0</v>
      </c>
      <c r="G114" s="722">
        <f t="shared" si="119"/>
        <v>0</v>
      </c>
      <c r="H114" s="722">
        <f t="shared" si="119"/>
        <v>0</v>
      </c>
      <c r="I114" s="722">
        <f t="shared" si="119"/>
        <v>0</v>
      </c>
      <c r="J114" s="722">
        <f t="shared" si="119"/>
        <v>0</v>
      </c>
      <c r="K114" s="722">
        <f t="shared" si="119"/>
        <v>0</v>
      </c>
      <c r="L114" s="722">
        <f t="shared" si="119"/>
        <v>0</v>
      </c>
      <c r="M114" s="722">
        <f t="shared" si="119"/>
        <v>0</v>
      </c>
      <c r="N114" s="722">
        <f t="shared" si="119"/>
        <v>0</v>
      </c>
      <c r="O114" s="722">
        <f t="shared" si="119"/>
        <v>0</v>
      </c>
      <c r="P114" s="722">
        <f t="shared" si="119"/>
        <v>0</v>
      </c>
      <c r="Q114" s="722">
        <f t="shared" si="119"/>
        <v>0</v>
      </c>
      <c r="R114" s="722">
        <f t="shared" si="119"/>
        <v>0</v>
      </c>
      <c r="S114" s="722">
        <f t="shared" si="119"/>
        <v>0</v>
      </c>
      <c r="T114" s="722">
        <f t="shared" si="119"/>
        <v>0</v>
      </c>
      <c r="U114" s="722">
        <f t="shared" si="119"/>
        <v>0</v>
      </c>
      <c r="V114" s="722">
        <f t="shared" si="119"/>
        <v>0</v>
      </c>
      <c r="W114" s="722">
        <f t="shared" si="119"/>
        <v>0</v>
      </c>
      <c r="X114" s="722">
        <f t="shared" si="119"/>
        <v>0</v>
      </c>
      <c r="Y114" s="722">
        <f t="shared" si="119"/>
        <v>0</v>
      </c>
      <c r="Z114" s="722">
        <f t="shared" si="119"/>
        <v>0</v>
      </c>
      <c r="AA114" s="722">
        <f t="shared" si="119"/>
        <v>0</v>
      </c>
      <c r="AB114" s="722">
        <f t="shared" si="119"/>
        <v>0</v>
      </c>
      <c r="AC114" s="722">
        <f t="shared" si="119"/>
        <v>0</v>
      </c>
      <c r="AD114" s="722">
        <f t="shared" si="119"/>
        <v>0</v>
      </c>
      <c r="AE114" s="722">
        <f t="shared" si="119"/>
        <v>0</v>
      </c>
      <c r="AF114" s="722">
        <f t="shared" si="119"/>
        <v>0</v>
      </c>
      <c r="AG114" s="722">
        <f t="shared" si="119"/>
        <v>0</v>
      </c>
      <c r="AH114" s="722">
        <f t="shared" si="119"/>
        <v>0</v>
      </c>
      <c r="AI114" s="722">
        <f t="shared" si="119"/>
        <v>0</v>
      </c>
      <c r="AJ114" s="722">
        <f t="shared" si="119"/>
        <v>0</v>
      </c>
      <c r="AK114" s="722">
        <f t="shared" si="119"/>
        <v>0</v>
      </c>
      <c r="AL114" s="722">
        <f t="shared" si="119"/>
        <v>0</v>
      </c>
      <c r="AM114" s="722">
        <f t="shared" si="119"/>
        <v>0</v>
      </c>
      <c r="AN114" s="722">
        <f t="shared" si="119"/>
        <v>0</v>
      </c>
      <c r="AO114" s="722">
        <f t="shared" si="119"/>
        <v>0</v>
      </c>
      <c r="AP114" s="722">
        <f t="shared" si="119"/>
        <v>0</v>
      </c>
      <c r="AQ114" s="722">
        <f t="shared" si="119"/>
        <v>0</v>
      </c>
      <c r="AR114" s="722">
        <f t="shared" si="119"/>
        <v>0</v>
      </c>
      <c r="AS114" s="722">
        <f t="shared" si="119"/>
        <v>0</v>
      </c>
      <c r="AT114" s="722">
        <f t="shared" si="119"/>
        <v>0</v>
      </c>
      <c r="AU114" s="722">
        <f t="shared" si="119"/>
        <v>0</v>
      </c>
      <c r="AV114" s="722">
        <f t="shared" si="119"/>
        <v>0</v>
      </c>
      <c r="AW114" s="722">
        <f t="shared" si="119"/>
        <v>0</v>
      </c>
      <c r="AX114" s="722">
        <f t="shared" si="119"/>
        <v>0</v>
      </c>
      <c r="AY114" s="722">
        <f t="shared" si="119"/>
        <v>0</v>
      </c>
      <c r="AZ114" s="722">
        <f t="shared" si="119"/>
        <v>0</v>
      </c>
      <c r="BA114" s="722">
        <f t="shared" si="119"/>
        <v>0</v>
      </c>
      <c r="BB114" s="722">
        <f t="shared" si="119"/>
        <v>0</v>
      </c>
      <c r="BC114" s="722">
        <f t="shared" si="119"/>
        <v>0</v>
      </c>
      <c r="BD114" s="722">
        <f t="shared" si="119"/>
        <v>0</v>
      </c>
      <c r="BE114" s="722">
        <f t="shared" si="119"/>
        <v>0</v>
      </c>
      <c r="BF114" s="722">
        <f t="shared" si="119"/>
        <v>0</v>
      </c>
      <c r="BG114" s="722">
        <f t="shared" si="119"/>
        <v>0</v>
      </c>
      <c r="BH114" s="722">
        <f t="shared" si="119"/>
        <v>0</v>
      </c>
      <c r="BI114" s="722">
        <f t="shared" si="119"/>
        <v>0</v>
      </c>
      <c r="BJ114" s="722">
        <f t="shared" si="119"/>
        <v>0</v>
      </c>
      <c r="BK114" s="722">
        <f t="shared" si="119"/>
        <v>0</v>
      </c>
      <c r="BL114" s="722">
        <f t="shared" si="119"/>
        <v>0</v>
      </c>
      <c r="BM114" s="722">
        <f t="shared" si="119"/>
        <v>0</v>
      </c>
      <c r="BN114" s="722">
        <f t="shared" si="119"/>
        <v>0</v>
      </c>
      <c r="BO114" s="722">
        <f t="shared" si="119"/>
        <v>0</v>
      </c>
      <c r="BP114" s="722">
        <f t="shared" si="119"/>
        <v>0</v>
      </c>
      <c r="BQ114" s="722">
        <f t="shared" si="119"/>
        <v>0</v>
      </c>
      <c r="BR114" s="722">
        <f t="shared" ref="BR114:CZ114" si="120">BR115*(1+$D$6)^BR$65</f>
        <v>0</v>
      </c>
      <c r="BS114" s="722">
        <f t="shared" si="120"/>
        <v>0</v>
      </c>
      <c r="BT114" s="722">
        <f t="shared" si="120"/>
        <v>0</v>
      </c>
      <c r="BU114" s="722">
        <f t="shared" si="120"/>
        <v>0</v>
      </c>
      <c r="BV114" s="722">
        <f t="shared" si="120"/>
        <v>0</v>
      </c>
      <c r="BW114" s="722">
        <f t="shared" si="120"/>
        <v>0</v>
      </c>
      <c r="BX114" s="722">
        <f t="shared" si="120"/>
        <v>0</v>
      </c>
      <c r="BY114" s="722">
        <f t="shared" si="120"/>
        <v>0</v>
      </c>
      <c r="BZ114" s="722">
        <f t="shared" si="120"/>
        <v>0</v>
      </c>
      <c r="CA114" s="722">
        <f t="shared" si="120"/>
        <v>0</v>
      </c>
      <c r="CB114" s="722">
        <f t="shared" si="120"/>
        <v>0</v>
      </c>
      <c r="CC114" s="722">
        <f t="shared" si="120"/>
        <v>0</v>
      </c>
      <c r="CD114" s="722">
        <f t="shared" si="120"/>
        <v>0</v>
      </c>
      <c r="CE114" s="722">
        <f t="shared" si="120"/>
        <v>0</v>
      </c>
      <c r="CF114" s="722">
        <f t="shared" si="120"/>
        <v>0</v>
      </c>
      <c r="CG114" s="722">
        <f t="shared" si="120"/>
        <v>0</v>
      </c>
      <c r="CH114" s="722">
        <f t="shared" si="120"/>
        <v>0</v>
      </c>
      <c r="CI114" s="722">
        <f t="shared" si="120"/>
        <v>0</v>
      </c>
      <c r="CJ114" s="722">
        <f t="shared" si="120"/>
        <v>0</v>
      </c>
      <c r="CK114" s="722">
        <f t="shared" si="120"/>
        <v>0</v>
      </c>
      <c r="CL114" s="722">
        <f t="shared" si="120"/>
        <v>0</v>
      </c>
      <c r="CM114" s="722">
        <f t="shared" si="120"/>
        <v>0</v>
      </c>
      <c r="CN114" s="722">
        <f t="shared" si="120"/>
        <v>0</v>
      </c>
      <c r="CO114" s="722">
        <f t="shared" si="120"/>
        <v>0</v>
      </c>
      <c r="CP114" s="722">
        <f t="shared" si="120"/>
        <v>0</v>
      </c>
      <c r="CQ114" s="722">
        <f t="shared" si="120"/>
        <v>0</v>
      </c>
      <c r="CR114" s="722">
        <f t="shared" si="120"/>
        <v>0</v>
      </c>
      <c r="CS114" s="722">
        <f t="shared" si="120"/>
        <v>0</v>
      </c>
      <c r="CT114" s="722">
        <f t="shared" si="120"/>
        <v>0</v>
      </c>
      <c r="CU114" s="722">
        <f t="shared" si="120"/>
        <v>0</v>
      </c>
      <c r="CV114" s="722">
        <f t="shared" si="120"/>
        <v>0</v>
      </c>
      <c r="CW114" s="722">
        <f t="shared" si="120"/>
        <v>0</v>
      </c>
      <c r="CX114" s="722">
        <f t="shared" si="120"/>
        <v>0</v>
      </c>
      <c r="CY114" s="722">
        <f t="shared" si="120"/>
        <v>0</v>
      </c>
      <c r="CZ114" s="722">
        <f t="shared" si="120"/>
        <v>0</v>
      </c>
    </row>
    <row r="115" spans="1:104" s="662" customFormat="1" ht="15" hidden="1" customHeight="1" outlineLevel="1">
      <c r="A115" s="658"/>
      <c r="B115" s="658"/>
      <c r="C115" s="705" t="s">
        <v>1373</v>
      </c>
      <c r="D115" s="898">
        <f t="shared" si="89"/>
        <v>0</v>
      </c>
      <c r="E115" s="802"/>
      <c r="F115" s="802"/>
      <c r="G115" s="802"/>
      <c r="H115" s="802"/>
      <c r="I115" s="802"/>
      <c r="J115" s="802"/>
      <c r="K115" s="802"/>
      <c r="L115" s="802"/>
      <c r="M115" s="802"/>
      <c r="N115" s="802"/>
      <c r="O115" s="802"/>
      <c r="P115" s="802"/>
      <c r="Q115" s="802"/>
      <c r="R115" s="802"/>
      <c r="S115" s="802"/>
      <c r="T115" s="802"/>
      <c r="U115" s="802"/>
      <c r="V115" s="802"/>
      <c r="W115" s="802"/>
      <c r="X115" s="802"/>
      <c r="Y115" s="802"/>
      <c r="Z115" s="802"/>
      <c r="AA115" s="802"/>
      <c r="AB115" s="802"/>
      <c r="AC115" s="802"/>
      <c r="AD115" s="802"/>
      <c r="AE115" s="802"/>
      <c r="AF115" s="802"/>
      <c r="AG115" s="802"/>
      <c r="AH115" s="802"/>
      <c r="AI115" s="802"/>
      <c r="AJ115" s="802"/>
      <c r="AK115" s="802"/>
      <c r="AL115" s="802"/>
      <c r="AM115" s="802"/>
      <c r="AN115" s="802"/>
      <c r="AO115" s="802"/>
      <c r="AP115" s="802"/>
      <c r="AQ115" s="802"/>
      <c r="AR115" s="802"/>
      <c r="AS115" s="802"/>
      <c r="AT115" s="802"/>
      <c r="AU115" s="802"/>
      <c r="AV115" s="802"/>
      <c r="AW115" s="802"/>
      <c r="AX115" s="802"/>
      <c r="AY115" s="802"/>
      <c r="AZ115" s="802"/>
      <c r="BA115" s="802"/>
      <c r="BB115" s="802"/>
      <c r="BC115" s="802"/>
      <c r="BD115" s="802"/>
      <c r="BE115" s="802"/>
      <c r="BF115" s="802"/>
      <c r="BG115" s="802"/>
      <c r="BH115" s="802"/>
      <c r="BI115" s="802"/>
      <c r="BJ115" s="802"/>
      <c r="BK115" s="802"/>
      <c r="BL115" s="802"/>
      <c r="BM115" s="802"/>
      <c r="BN115" s="802"/>
      <c r="BO115" s="802"/>
      <c r="BP115" s="802"/>
      <c r="BQ115" s="802"/>
      <c r="BR115" s="802"/>
      <c r="BS115" s="802"/>
      <c r="BT115" s="802"/>
      <c r="BU115" s="802"/>
      <c r="BV115" s="802"/>
      <c r="BW115" s="802"/>
      <c r="BX115" s="802"/>
      <c r="BY115" s="802"/>
      <c r="BZ115" s="802"/>
      <c r="CA115" s="802"/>
      <c r="CB115" s="802"/>
      <c r="CC115" s="802"/>
      <c r="CD115" s="802"/>
      <c r="CE115" s="802"/>
      <c r="CF115" s="802"/>
      <c r="CG115" s="802"/>
      <c r="CH115" s="802"/>
      <c r="CI115" s="802"/>
      <c r="CJ115" s="802"/>
      <c r="CK115" s="802"/>
      <c r="CL115" s="802"/>
      <c r="CM115" s="802"/>
      <c r="CN115" s="802"/>
      <c r="CO115" s="802"/>
      <c r="CP115" s="802"/>
      <c r="CQ115" s="802"/>
      <c r="CR115" s="802"/>
      <c r="CS115" s="802"/>
      <c r="CT115" s="802"/>
      <c r="CU115" s="802"/>
      <c r="CV115" s="802"/>
      <c r="CW115" s="802"/>
      <c r="CX115" s="802"/>
      <c r="CY115" s="802"/>
      <c r="CZ115" s="802"/>
    </row>
    <row r="116" spans="1:104" s="666" customFormat="1" ht="14.25" collapsed="1">
      <c r="A116" s="660"/>
      <c r="B116" s="660"/>
      <c r="C116" s="719" t="s">
        <v>1342</v>
      </c>
      <c r="D116" s="897">
        <f t="shared" si="89"/>
        <v>0</v>
      </c>
      <c r="E116" s="718">
        <f t="shared" ref="E116:AJ116" si="121">-E69+E72-E90</f>
        <v>0</v>
      </c>
      <c r="F116" s="718">
        <f t="shared" si="121"/>
        <v>0</v>
      </c>
      <c r="G116" s="718">
        <f t="shared" si="121"/>
        <v>0</v>
      </c>
      <c r="H116" s="718">
        <f t="shared" si="121"/>
        <v>0</v>
      </c>
      <c r="I116" s="718">
        <f t="shared" si="121"/>
        <v>0</v>
      </c>
      <c r="J116" s="718">
        <f t="shared" si="121"/>
        <v>0</v>
      </c>
      <c r="K116" s="718">
        <f t="shared" si="121"/>
        <v>0</v>
      </c>
      <c r="L116" s="718">
        <f t="shared" si="121"/>
        <v>0</v>
      </c>
      <c r="M116" s="718">
        <f t="shared" si="121"/>
        <v>0</v>
      </c>
      <c r="N116" s="718">
        <f t="shared" si="121"/>
        <v>0</v>
      </c>
      <c r="O116" s="718">
        <f t="shared" si="121"/>
        <v>0</v>
      </c>
      <c r="P116" s="718">
        <f t="shared" si="121"/>
        <v>0</v>
      </c>
      <c r="Q116" s="718">
        <f t="shared" si="121"/>
        <v>0</v>
      </c>
      <c r="R116" s="718">
        <f t="shared" si="121"/>
        <v>0</v>
      </c>
      <c r="S116" s="718">
        <f t="shared" si="121"/>
        <v>0</v>
      </c>
      <c r="T116" s="718">
        <f t="shared" si="121"/>
        <v>0</v>
      </c>
      <c r="U116" s="718">
        <f t="shared" si="121"/>
        <v>0</v>
      </c>
      <c r="V116" s="718">
        <f t="shared" si="121"/>
        <v>0</v>
      </c>
      <c r="W116" s="718">
        <f t="shared" si="121"/>
        <v>0</v>
      </c>
      <c r="X116" s="718">
        <f t="shared" si="121"/>
        <v>0</v>
      </c>
      <c r="Y116" s="718">
        <f t="shared" si="121"/>
        <v>0</v>
      </c>
      <c r="Z116" s="718">
        <f t="shared" si="121"/>
        <v>0</v>
      </c>
      <c r="AA116" s="718">
        <f t="shared" si="121"/>
        <v>0</v>
      </c>
      <c r="AB116" s="718">
        <f t="shared" si="121"/>
        <v>0</v>
      </c>
      <c r="AC116" s="718">
        <f t="shared" si="121"/>
        <v>0</v>
      </c>
      <c r="AD116" s="718">
        <f t="shared" si="121"/>
        <v>0</v>
      </c>
      <c r="AE116" s="718">
        <f t="shared" si="121"/>
        <v>0</v>
      </c>
      <c r="AF116" s="718">
        <f t="shared" si="121"/>
        <v>0</v>
      </c>
      <c r="AG116" s="718">
        <f t="shared" si="121"/>
        <v>0</v>
      </c>
      <c r="AH116" s="718">
        <f t="shared" si="121"/>
        <v>0</v>
      </c>
      <c r="AI116" s="718">
        <f t="shared" si="121"/>
        <v>0</v>
      </c>
      <c r="AJ116" s="718">
        <f t="shared" si="121"/>
        <v>0</v>
      </c>
      <c r="AK116" s="718">
        <f t="shared" ref="AK116:BP116" si="122">-AK69+AK72-AK90</f>
        <v>0</v>
      </c>
      <c r="AL116" s="718">
        <f t="shared" si="122"/>
        <v>0</v>
      </c>
      <c r="AM116" s="718">
        <f t="shared" si="122"/>
        <v>0</v>
      </c>
      <c r="AN116" s="718">
        <f t="shared" si="122"/>
        <v>0</v>
      </c>
      <c r="AO116" s="718">
        <f t="shared" si="122"/>
        <v>0</v>
      </c>
      <c r="AP116" s="718">
        <f t="shared" si="122"/>
        <v>0</v>
      </c>
      <c r="AQ116" s="718">
        <f t="shared" si="122"/>
        <v>0</v>
      </c>
      <c r="AR116" s="718">
        <f t="shared" si="122"/>
        <v>0</v>
      </c>
      <c r="AS116" s="718">
        <f t="shared" si="122"/>
        <v>0</v>
      </c>
      <c r="AT116" s="718">
        <f t="shared" si="122"/>
        <v>0</v>
      </c>
      <c r="AU116" s="718">
        <f t="shared" si="122"/>
        <v>0</v>
      </c>
      <c r="AV116" s="718">
        <f t="shared" si="122"/>
        <v>0</v>
      </c>
      <c r="AW116" s="718">
        <f t="shared" si="122"/>
        <v>0</v>
      </c>
      <c r="AX116" s="718">
        <f t="shared" si="122"/>
        <v>0</v>
      </c>
      <c r="AY116" s="718">
        <f t="shared" si="122"/>
        <v>0</v>
      </c>
      <c r="AZ116" s="718">
        <f t="shared" si="122"/>
        <v>0</v>
      </c>
      <c r="BA116" s="718">
        <f t="shared" si="122"/>
        <v>0</v>
      </c>
      <c r="BB116" s="718">
        <f t="shared" si="122"/>
        <v>0</v>
      </c>
      <c r="BC116" s="718">
        <f t="shared" si="122"/>
        <v>0</v>
      </c>
      <c r="BD116" s="718">
        <f t="shared" si="122"/>
        <v>0</v>
      </c>
      <c r="BE116" s="718">
        <f t="shared" si="122"/>
        <v>0</v>
      </c>
      <c r="BF116" s="718">
        <f t="shared" si="122"/>
        <v>0</v>
      </c>
      <c r="BG116" s="718">
        <f t="shared" si="122"/>
        <v>0</v>
      </c>
      <c r="BH116" s="718">
        <f t="shared" si="122"/>
        <v>0</v>
      </c>
      <c r="BI116" s="718">
        <f t="shared" si="122"/>
        <v>0</v>
      </c>
      <c r="BJ116" s="718">
        <f t="shared" si="122"/>
        <v>0</v>
      </c>
      <c r="BK116" s="718">
        <f t="shared" si="122"/>
        <v>0</v>
      </c>
      <c r="BL116" s="718">
        <f t="shared" si="122"/>
        <v>0</v>
      </c>
      <c r="BM116" s="718">
        <f t="shared" si="122"/>
        <v>0</v>
      </c>
      <c r="BN116" s="718">
        <f t="shared" si="122"/>
        <v>0</v>
      </c>
      <c r="BO116" s="718">
        <f t="shared" si="122"/>
        <v>0</v>
      </c>
      <c r="BP116" s="718">
        <f t="shared" si="122"/>
        <v>0</v>
      </c>
      <c r="BQ116" s="718">
        <f t="shared" ref="BQ116:CZ116" si="123">-BQ69+BQ72-BQ90</f>
        <v>0</v>
      </c>
      <c r="BR116" s="718">
        <f t="shared" si="123"/>
        <v>0</v>
      </c>
      <c r="BS116" s="718">
        <f t="shared" si="123"/>
        <v>0</v>
      </c>
      <c r="BT116" s="718">
        <f t="shared" si="123"/>
        <v>0</v>
      </c>
      <c r="BU116" s="718">
        <f t="shared" si="123"/>
        <v>0</v>
      </c>
      <c r="BV116" s="718">
        <f t="shared" si="123"/>
        <v>0</v>
      </c>
      <c r="BW116" s="718">
        <f t="shared" si="123"/>
        <v>0</v>
      </c>
      <c r="BX116" s="718">
        <f t="shared" si="123"/>
        <v>0</v>
      </c>
      <c r="BY116" s="718">
        <f t="shared" si="123"/>
        <v>0</v>
      </c>
      <c r="BZ116" s="718">
        <f t="shared" si="123"/>
        <v>0</v>
      </c>
      <c r="CA116" s="718">
        <f t="shared" si="123"/>
        <v>0</v>
      </c>
      <c r="CB116" s="718">
        <f t="shared" si="123"/>
        <v>0</v>
      </c>
      <c r="CC116" s="718">
        <f t="shared" si="123"/>
        <v>0</v>
      </c>
      <c r="CD116" s="718">
        <f t="shared" si="123"/>
        <v>0</v>
      </c>
      <c r="CE116" s="718">
        <f t="shared" si="123"/>
        <v>0</v>
      </c>
      <c r="CF116" s="718">
        <f t="shared" si="123"/>
        <v>0</v>
      </c>
      <c r="CG116" s="718">
        <f t="shared" si="123"/>
        <v>0</v>
      </c>
      <c r="CH116" s="718">
        <f t="shared" si="123"/>
        <v>0</v>
      </c>
      <c r="CI116" s="718">
        <f t="shared" si="123"/>
        <v>0</v>
      </c>
      <c r="CJ116" s="718">
        <f t="shared" si="123"/>
        <v>0</v>
      </c>
      <c r="CK116" s="718">
        <f t="shared" si="123"/>
        <v>0</v>
      </c>
      <c r="CL116" s="718">
        <f t="shared" si="123"/>
        <v>0</v>
      </c>
      <c r="CM116" s="718">
        <f t="shared" si="123"/>
        <v>0</v>
      </c>
      <c r="CN116" s="718">
        <f t="shared" si="123"/>
        <v>0</v>
      </c>
      <c r="CO116" s="718">
        <f t="shared" si="123"/>
        <v>0</v>
      </c>
      <c r="CP116" s="718">
        <f t="shared" si="123"/>
        <v>0</v>
      </c>
      <c r="CQ116" s="718">
        <f t="shared" si="123"/>
        <v>0</v>
      </c>
      <c r="CR116" s="718">
        <f t="shared" si="123"/>
        <v>0</v>
      </c>
      <c r="CS116" s="718">
        <f t="shared" si="123"/>
        <v>0</v>
      </c>
      <c r="CT116" s="718">
        <f t="shared" si="123"/>
        <v>0</v>
      </c>
      <c r="CU116" s="718">
        <f t="shared" si="123"/>
        <v>0</v>
      </c>
      <c r="CV116" s="718">
        <f t="shared" si="123"/>
        <v>0</v>
      </c>
      <c r="CW116" s="718">
        <f t="shared" si="123"/>
        <v>0</v>
      </c>
      <c r="CX116" s="718">
        <f t="shared" si="123"/>
        <v>0</v>
      </c>
      <c r="CY116" s="718">
        <f t="shared" si="123"/>
        <v>0</v>
      </c>
      <c r="CZ116" s="718">
        <f t="shared" si="123"/>
        <v>0</v>
      </c>
    </row>
    <row r="117" spans="1:104" s="662" customFormat="1" ht="14.25" hidden="1" outlineLevel="1">
      <c r="A117" s="658"/>
      <c r="B117" s="658"/>
      <c r="C117" s="700" t="s">
        <v>1306</v>
      </c>
      <c r="D117" s="898">
        <f t="shared" si="89"/>
        <v>0</v>
      </c>
      <c r="E117" s="716">
        <f t="shared" ref="E117:AJ117" si="124">E116/(1+$D$12)^E65</f>
        <v>0</v>
      </c>
      <c r="F117" s="716">
        <f t="shared" si="124"/>
        <v>0</v>
      </c>
      <c r="G117" s="716">
        <f t="shared" si="124"/>
        <v>0</v>
      </c>
      <c r="H117" s="716">
        <f t="shared" si="124"/>
        <v>0</v>
      </c>
      <c r="I117" s="716">
        <f t="shared" si="124"/>
        <v>0</v>
      </c>
      <c r="J117" s="716">
        <f t="shared" si="124"/>
        <v>0</v>
      </c>
      <c r="K117" s="716">
        <f t="shared" si="124"/>
        <v>0</v>
      </c>
      <c r="L117" s="716">
        <f t="shared" si="124"/>
        <v>0</v>
      </c>
      <c r="M117" s="716">
        <f t="shared" si="124"/>
        <v>0</v>
      </c>
      <c r="N117" s="716">
        <f t="shared" si="124"/>
        <v>0</v>
      </c>
      <c r="O117" s="716">
        <f t="shared" si="124"/>
        <v>0</v>
      </c>
      <c r="P117" s="716">
        <f t="shared" si="124"/>
        <v>0</v>
      </c>
      <c r="Q117" s="716">
        <f t="shared" si="124"/>
        <v>0</v>
      </c>
      <c r="R117" s="716">
        <f t="shared" si="124"/>
        <v>0</v>
      </c>
      <c r="S117" s="716">
        <f t="shared" si="124"/>
        <v>0</v>
      </c>
      <c r="T117" s="716">
        <f t="shared" si="124"/>
        <v>0</v>
      </c>
      <c r="U117" s="716">
        <f t="shared" si="124"/>
        <v>0</v>
      </c>
      <c r="V117" s="716">
        <f t="shared" si="124"/>
        <v>0</v>
      </c>
      <c r="W117" s="716">
        <f t="shared" si="124"/>
        <v>0</v>
      </c>
      <c r="X117" s="716">
        <f t="shared" si="124"/>
        <v>0</v>
      </c>
      <c r="Y117" s="716">
        <f t="shared" si="124"/>
        <v>0</v>
      </c>
      <c r="Z117" s="716">
        <f t="shared" si="124"/>
        <v>0</v>
      </c>
      <c r="AA117" s="716">
        <f t="shared" si="124"/>
        <v>0</v>
      </c>
      <c r="AB117" s="716">
        <f t="shared" si="124"/>
        <v>0</v>
      </c>
      <c r="AC117" s="716">
        <f t="shared" si="124"/>
        <v>0</v>
      </c>
      <c r="AD117" s="716">
        <f t="shared" si="124"/>
        <v>0</v>
      </c>
      <c r="AE117" s="716">
        <f t="shared" si="124"/>
        <v>0</v>
      </c>
      <c r="AF117" s="716">
        <f t="shared" si="124"/>
        <v>0</v>
      </c>
      <c r="AG117" s="716">
        <f t="shared" si="124"/>
        <v>0</v>
      </c>
      <c r="AH117" s="716">
        <f t="shared" si="124"/>
        <v>0</v>
      </c>
      <c r="AI117" s="716">
        <f t="shared" si="124"/>
        <v>0</v>
      </c>
      <c r="AJ117" s="716">
        <f t="shared" si="124"/>
        <v>0</v>
      </c>
      <c r="AK117" s="716">
        <f t="shared" ref="AK117:BP117" si="125">AK116/(1+$D$12)^AK65</f>
        <v>0</v>
      </c>
      <c r="AL117" s="716">
        <f t="shared" si="125"/>
        <v>0</v>
      </c>
      <c r="AM117" s="716">
        <f t="shared" si="125"/>
        <v>0</v>
      </c>
      <c r="AN117" s="716">
        <f t="shared" si="125"/>
        <v>0</v>
      </c>
      <c r="AO117" s="716">
        <f t="shared" si="125"/>
        <v>0</v>
      </c>
      <c r="AP117" s="716">
        <f t="shared" si="125"/>
        <v>0</v>
      </c>
      <c r="AQ117" s="716">
        <f t="shared" si="125"/>
        <v>0</v>
      </c>
      <c r="AR117" s="716">
        <f t="shared" si="125"/>
        <v>0</v>
      </c>
      <c r="AS117" s="716">
        <f t="shared" si="125"/>
        <v>0</v>
      </c>
      <c r="AT117" s="716">
        <f t="shared" si="125"/>
        <v>0</v>
      </c>
      <c r="AU117" s="716">
        <f t="shared" si="125"/>
        <v>0</v>
      </c>
      <c r="AV117" s="716">
        <f t="shared" si="125"/>
        <v>0</v>
      </c>
      <c r="AW117" s="716">
        <f t="shared" si="125"/>
        <v>0</v>
      </c>
      <c r="AX117" s="716">
        <f t="shared" si="125"/>
        <v>0</v>
      </c>
      <c r="AY117" s="716">
        <f t="shared" si="125"/>
        <v>0</v>
      </c>
      <c r="AZ117" s="716">
        <f t="shared" si="125"/>
        <v>0</v>
      </c>
      <c r="BA117" s="716">
        <f t="shared" si="125"/>
        <v>0</v>
      </c>
      <c r="BB117" s="716">
        <f t="shared" si="125"/>
        <v>0</v>
      </c>
      <c r="BC117" s="716">
        <f t="shared" si="125"/>
        <v>0</v>
      </c>
      <c r="BD117" s="716">
        <f t="shared" si="125"/>
        <v>0</v>
      </c>
      <c r="BE117" s="716">
        <f t="shared" si="125"/>
        <v>0</v>
      </c>
      <c r="BF117" s="716">
        <f t="shared" si="125"/>
        <v>0</v>
      </c>
      <c r="BG117" s="716">
        <f t="shared" si="125"/>
        <v>0</v>
      </c>
      <c r="BH117" s="716">
        <f t="shared" si="125"/>
        <v>0</v>
      </c>
      <c r="BI117" s="716">
        <f t="shared" si="125"/>
        <v>0</v>
      </c>
      <c r="BJ117" s="716">
        <f t="shared" si="125"/>
        <v>0</v>
      </c>
      <c r="BK117" s="716">
        <f t="shared" si="125"/>
        <v>0</v>
      </c>
      <c r="BL117" s="716">
        <f t="shared" si="125"/>
        <v>0</v>
      </c>
      <c r="BM117" s="716">
        <f t="shared" si="125"/>
        <v>0</v>
      </c>
      <c r="BN117" s="716">
        <f t="shared" si="125"/>
        <v>0</v>
      </c>
      <c r="BO117" s="716">
        <f t="shared" si="125"/>
        <v>0</v>
      </c>
      <c r="BP117" s="716">
        <f t="shared" si="125"/>
        <v>0</v>
      </c>
      <c r="BQ117" s="716">
        <f t="shared" ref="BQ117:CV117" si="126">BQ116/(1+$D$12)^BQ65</f>
        <v>0</v>
      </c>
      <c r="BR117" s="716">
        <f t="shared" si="126"/>
        <v>0</v>
      </c>
      <c r="BS117" s="716">
        <f t="shared" si="126"/>
        <v>0</v>
      </c>
      <c r="BT117" s="716">
        <f t="shared" si="126"/>
        <v>0</v>
      </c>
      <c r="BU117" s="716">
        <f t="shared" si="126"/>
        <v>0</v>
      </c>
      <c r="BV117" s="716">
        <f t="shared" si="126"/>
        <v>0</v>
      </c>
      <c r="BW117" s="716">
        <f t="shared" si="126"/>
        <v>0</v>
      </c>
      <c r="BX117" s="716">
        <f t="shared" si="126"/>
        <v>0</v>
      </c>
      <c r="BY117" s="716">
        <f t="shared" si="126"/>
        <v>0</v>
      </c>
      <c r="BZ117" s="716">
        <f t="shared" si="126"/>
        <v>0</v>
      </c>
      <c r="CA117" s="716">
        <f t="shared" si="126"/>
        <v>0</v>
      </c>
      <c r="CB117" s="716">
        <f t="shared" si="126"/>
        <v>0</v>
      </c>
      <c r="CC117" s="716">
        <f t="shared" si="126"/>
        <v>0</v>
      </c>
      <c r="CD117" s="716">
        <f t="shared" si="126"/>
        <v>0</v>
      </c>
      <c r="CE117" s="716">
        <f t="shared" si="126"/>
        <v>0</v>
      </c>
      <c r="CF117" s="716">
        <f t="shared" si="126"/>
        <v>0</v>
      </c>
      <c r="CG117" s="716">
        <f t="shared" si="126"/>
        <v>0</v>
      </c>
      <c r="CH117" s="716">
        <f t="shared" si="126"/>
        <v>0</v>
      </c>
      <c r="CI117" s="716">
        <f t="shared" si="126"/>
        <v>0</v>
      </c>
      <c r="CJ117" s="716">
        <f t="shared" si="126"/>
        <v>0</v>
      </c>
      <c r="CK117" s="716">
        <f t="shared" si="126"/>
        <v>0</v>
      </c>
      <c r="CL117" s="716">
        <f t="shared" si="126"/>
        <v>0</v>
      </c>
      <c r="CM117" s="716">
        <f t="shared" si="126"/>
        <v>0</v>
      </c>
      <c r="CN117" s="716">
        <f t="shared" si="126"/>
        <v>0</v>
      </c>
      <c r="CO117" s="716">
        <f t="shared" si="126"/>
        <v>0</v>
      </c>
      <c r="CP117" s="716">
        <f t="shared" si="126"/>
        <v>0</v>
      </c>
      <c r="CQ117" s="716">
        <f t="shared" si="126"/>
        <v>0</v>
      </c>
      <c r="CR117" s="716">
        <f t="shared" si="126"/>
        <v>0</v>
      </c>
      <c r="CS117" s="716">
        <f t="shared" si="126"/>
        <v>0</v>
      </c>
      <c r="CT117" s="716">
        <f t="shared" si="126"/>
        <v>0</v>
      </c>
      <c r="CU117" s="716">
        <f t="shared" si="126"/>
        <v>0</v>
      </c>
      <c r="CV117" s="716">
        <f t="shared" si="126"/>
        <v>0</v>
      </c>
      <c r="CW117" s="716">
        <f>CW116/(1+$D$12)^CW65</f>
        <v>0</v>
      </c>
      <c r="CX117" s="716">
        <f>CX116/(1+$D$12)^CX65</f>
        <v>0</v>
      </c>
      <c r="CY117" s="716">
        <f>CY116/(1+$D$12)^CY65</f>
        <v>0</v>
      </c>
      <c r="CZ117" s="716">
        <f>CZ116/(1+$D$12)^CZ65</f>
        <v>0</v>
      </c>
    </row>
    <row r="118" spans="1:104" s="662" customFormat="1" ht="14.25" hidden="1" outlineLevel="1">
      <c r="A118" s="658"/>
      <c r="B118" s="658"/>
      <c r="C118" s="700" t="s">
        <v>1305</v>
      </c>
      <c r="D118" s="898">
        <f t="shared" si="89"/>
        <v>0</v>
      </c>
      <c r="E118" s="716">
        <f>IF(E65&gt;$D$18,0,E117)</f>
        <v>0</v>
      </c>
      <c r="F118" s="716">
        <f t="shared" ref="F118:AK118" si="127">IF(F65&gt;$D$18,0,E118+F117)</f>
        <v>0</v>
      </c>
      <c r="G118" s="716">
        <f t="shared" si="127"/>
        <v>0</v>
      </c>
      <c r="H118" s="716">
        <f t="shared" si="127"/>
        <v>0</v>
      </c>
      <c r="I118" s="716">
        <f t="shared" si="127"/>
        <v>0</v>
      </c>
      <c r="J118" s="716">
        <f t="shared" si="127"/>
        <v>0</v>
      </c>
      <c r="K118" s="716">
        <f t="shared" si="127"/>
        <v>0</v>
      </c>
      <c r="L118" s="716">
        <f t="shared" si="127"/>
        <v>0</v>
      </c>
      <c r="M118" s="716">
        <f t="shared" si="127"/>
        <v>0</v>
      </c>
      <c r="N118" s="716">
        <f t="shared" si="127"/>
        <v>0</v>
      </c>
      <c r="O118" s="716">
        <f t="shared" si="127"/>
        <v>0</v>
      </c>
      <c r="P118" s="716">
        <f t="shared" si="127"/>
        <v>0</v>
      </c>
      <c r="Q118" s="716">
        <f t="shared" si="127"/>
        <v>0</v>
      </c>
      <c r="R118" s="716">
        <f t="shared" si="127"/>
        <v>0</v>
      </c>
      <c r="S118" s="716">
        <f t="shared" si="127"/>
        <v>0</v>
      </c>
      <c r="T118" s="716">
        <f t="shared" si="127"/>
        <v>0</v>
      </c>
      <c r="U118" s="716">
        <f t="shared" si="127"/>
        <v>0</v>
      </c>
      <c r="V118" s="716">
        <f t="shared" si="127"/>
        <v>0</v>
      </c>
      <c r="W118" s="716">
        <f t="shared" si="127"/>
        <v>0</v>
      </c>
      <c r="X118" s="716">
        <f t="shared" si="127"/>
        <v>0</v>
      </c>
      <c r="Y118" s="716">
        <f t="shared" si="127"/>
        <v>0</v>
      </c>
      <c r="Z118" s="716">
        <f t="shared" si="127"/>
        <v>0</v>
      </c>
      <c r="AA118" s="716">
        <f t="shared" si="127"/>
        <v>0</v>
      </c>
      <c r="AB118" s="716">
        <f t="shared" si="127"/>
        <v>0</v>
      </c>
      <c r="AC118" s="716">
        <f t="shared" si="127"/>
        <v>0</v>
      </c>
      <c r="AD118" s="716">
        <f t="shared" si="127"/>
        <v>0</v>
      </c>
      <c r="AE118" s="716">
        <f t="shared" si="127"/>
        <v>0</v>
      </c>
      <c r="AF118" s="716">
        <f t="shared" si="127"/>
        <v>0</v>
      </c>
      <c r="AG118" s="716">
        <f t="shared" si="127"/>
        <v>0</v>
      </c>
      <c r="AH118" s="716">
        <f t="shared" si="127"/>
        <v>0</v>
      </c>
      <c r="AI118" s="716">
        <f t="shared" si="127"/>
        <v>0</v>
      </c>
      <c r="AJ118" s="716">
        <f t="shared" si="127"/>
        <v>0</v>
      </c>
      <c r="AK118" s="716">
        <f t="shared" si="127"/>
        <v>0</v>
      </c>
      <c r="AL118" s="716">
        <f t="shared" ref="AL118:BQ118" si="128">IF(AL65&gt;$D$18,0,AK118+AL117)</f>
        <v>0</v>
      </c>
      <c r="AM118" s="716">
        <f t="shared" si="128"/>
        <v>0</v>
      </c>
      <c r="AN118" s="716">
        <f t="shared" si="128"/>
        <v>0</v>
      </c>
      <c r="AO118" s="716">
        <f t="shared" si="128"/>
        <v>0</v>
      </c>
      <c r="AP118" s="716">
        <f t="shared" si="128"/>
        <v>0</v>
      </c>
      <c r="AQ118" s="716">
        <f t="shared" si="128"/>
        <v>0</v>
      </c>
      <c r="AR118" s="716">
        <f t="shared" si="128"/>
        <v>0</v>
      </c>
      <c r="AS118" s="716">
        <f t="shared" si="128"/>
        <v>0</v>
      </c>
      <c r="AT118" s="716">
        <f t="shared" si="128"/>
        <v>0</v>
      </c>
      <c r="AU118" s="716">
        <f t="shared" si="128"/>
        <v>0</v>
      </c>
      <c r="AV118" s="716">
        <f t="shared" si="128"/>
        <v>0</v>
      </c>
      <c r="AW118" s="716">
        <f t="shared" si="128"/>
        <v>0</v>
      </c>
      <c r="AX118" s="716">
        <f t="shared" si="128"/>
        <v>0</v>
      </c>
      <c r="AY118" s="716">
        <f t="shared" si="128"/>
        <v>0</v>
      </c>
      <c r="AZ118" s="716">
        <f t="shared" si="128"/>
        <v>0</v>
      </c>
      <c r="BA118" s="716">
        <f t="shared" si="128"/>
        <v>0</v>
      </c>
      <c r="BB118" s="716">
        <f t="shared" si="128"/>
        <v>0</v>
      </c>
      <c r="BC118" s="716">
        <f t="shared" si="128"/>
        <v>0</v>
      </c>
      <c r="BD118" s="716">
        <f t="shared" si="128"/>
        <v>0</v>
      </c>
      <c r="BE118" s="716">
        <f t="shared" si="128"/>
        <v>0</v>
      </c>
      <c r="BF118" s="716">
        <f t="shared" si="128"/>
        <v>0</v>
      </c>
      <c r="BG118" s="716">
        <f t="shared" si="128"/>
        <v>0</v>
      </c>
      <c r="BH118" s="716">
        <f t="shared" si="128"/>
        <v>0</v>
      </c>
      <c r="BI118" s="716">
        <f t="shared" si="128"/>
        <v>0</v>
      </c>
      <c r="BJ118" s="716">
        <f t="shared" si="128"/>
        <v>0</v>
      </c>
      <c r="BK118" s="716">
        <f t="shared" si="128"/>
        <v>0</v>
      </c>
      <c r="BL118" s="716">
        <f t="shared" si="128"/>
        <v>0</v>
      </c>
      <c r="BM118" s="716">
        <f t="shared" si="128"/>
        <v>0</v>
      </c>
      <c r="BN118" s="716">
        <f t="shared" si="128"/>
        <v>0</v>
      </c>
      <c r="BO118" s="716">
        <f t="shared" si="128"/>
        <v>0</v>
      </c>
      <c r="BP118" s="716">
        <f t="shared" si="128"/>
        <v>0</v>
      </c>
      <c r="BQ118" s="716">
        <f t="shared" si="128"/>
        <v>0</v>
      </c>
      <c r="BR118" s="716">
        <f t="shared" ref="BR118:CW118" si="129">IF(BR65&gt;$D$18,0,BQ118+BR117)</f>
        <v>0</v>
      </c>
      <c r="BS118" s="716">
        <f t="shared" si="129"/>
        <v>0</v>
      </c>
      <c r="BT118" s="716">
        <f t="shared" si="129"/>
        <v>0</v>
      </c>
      <c r="BU118" s="716">
        <f t="shared" si="129"/>
        <v>0</v>
      </c>
      <c r="BV118" s="716">
        <f t="shared" si="129"/>
        <v>0</v>
      </c>
      <c r="BW118" s="716">
        <f t="shared" si="129"/>
        <v>0</v>
      </c>
      <c r="BX118" s="716">
        <f t="shared" si="129"/>
        <v>0</v>
      </c>
      <c r="BY118" s="716">
        <f t="shared" si="129"/>
        <v>0</v>
      </c>
      <c r="BZ118" s="716">
        <f t="shared" si="129"/>
        <v>0</v>
      </c>
      <c r="CA118" s="716">
        <f t="shared" si="129"/>
        <v>0</v>
      </c>
      <c r="CB118" s="716">
        <f t="shared" si="129"/>
        <v>0</v>
      </c>
      <c r="CC118" s="716">
        <f t="shared" si="129"/>
        <v>0</v>
      </c>
      <c r="CD118" s="716">
        <f t="shared" si="129"/>
        <v>0</v>
      </c>
      <c r="CE118" s="716">
        <f t="shared" si="129"/>
        <v>0</v>
      </c>
      <c r="CF118" s="716">
        <f t="shared" si="129"/>
        <v>0</v>
      </c>
      <c r="CG118" s="716">
        <f t="shared" si="129"/>
        <v>0</v>
      </c>
      <c r="CH118" s="716">
        <f t="shared" si="129"/>
        <v>0</v>
      </c>
      <c r="CI118" s="716">
        <f t="shared" si="129"/>
        <v>0</v>
      </c>
      <c r="CJ118" s="716">
        <f t="shared" si="129"/>
        <v>0</v>
      </c>
      <c r="CK118" s="716">
        <f t="shared" si="129"/>
        <v>0</v>
      </c>
      <c r="CL118" s="716">
        <f t="shared" si="129"/>
        <v>0</v>
      </c>
      <c r="CM118" s="716">
        <f t="shared" si="129"/>
        <v>0</v>
      </c>
      <c r="CN118" s="716">
        <f t="shared" si="129"/>
        <v>0</v>
      </c>
      <c r="CO118" s="716">
        <f t="shared" si="129"/>
        <v>0</v>
      </c>
      <c r="CP118" s="716">
        <f t="shared" si="129"/>
        <v>0</v>
      </c>
      <c r="CQ118" s="716">
        <f t="shared" si="129"/>
        <v>0</v>
      </c>
      <c r="CR118" s="716">
        <f t="shared" si="129"/>
        <v>0</v>
      </c>
      <c r="CS118" s="716">
        <f t="shared" si="129"/>
        <v>0</v>
      </c>
      <c r="CT118" s="716">
        <f t="shared" si="129"/>
        <v>0</v>
      </c>
      <c r="CU118" s="716">
        <f t="shared" si="129"/>
        <v>0</v>
      </c>
      <c r="CV118" s="716">
        <f t="shared" si="129"/>
        <v>0</v>
      </c>
      <c r="CW118" s="716">
        <f t="shared" si="129"/>
        <v>0</v>
      </c>
      <c r="CX118" s="716">
        <f>IF(CX65&gt;$D$18,0,CW118+CX117)</f>
        <v>0</v>
      </c>
      <c r="CY118" s="716">
        <f>IF(CY65&gt;$D$18,0,CX118+CY117)</f>
        <v>0</v>
      </c>
      <c r="CZ118" s="716">
        <f>IF(CZ65&gt;$D$18,0,CY118+CZ117)</f>
        <v>0</v>
      </c>
    </row>
    <row r="119" spans="1:104" ht="15" customHeight="1" collapsed="1" thickBot="1"/>
    <row r="120" spans="1:104" ht="14.65" hidden="1" outlineLevel="1" thickBot="1">
      <c r="C120" s="723" t="s">
        <v>1304</v>
      </c>
      <c r="D120" s="723"/>
      <c r="E120" s="724">
        <f t="shared" ref="E120:AJ120" si="130">IF(E118&lt;0,1,0)</f>
        <v>0</v>
      </c>
      <c r="F120" s="724">
        <f t="shared" si="130"/>
        <v>0</v>
      </c>
      <c r="G120" s="724">
        <f t="shared" si="130"/>
        <v>0</v>
      </c>
      <c r="H120" s="724">
        <f t="shared" si="130"/>
        <v>0</v>
      </c>
      <c r="I120" s="724">
        <f t="shared" si="130"/>
        <v>0</v>
      </c>
      <c r="J120" s="724">
        <f t="shared" si="130"/>
        <v>0</v>
      </c>
      <c r="K120" s="724">
        <f t="shared" si="130"/>
        <v>0</v>
      </c>
      <c r="L120" s="724">
        <f t="shared" si="130"/>
        <v>0</v>
      </c>
      <c r="M120" s="724">
        <f t="shared" si="130"/>
        <v>0</v>
      </c>
      <c r="N120" s="724">
        <f t="shared" si="130"/>
        <v>0</v>
      </c>
      <c r="O120" s="724">
        <f t="shared" si="130"/>
        <v>0</v>
      </c>
      <c r="P120" s="724">
        <f t="shared" si="130"/>
        <v>0</v>
      </c>
      <c r="Q120" s="724">
        <f t="shared" si="130"/>
        <v>0</v>
      </c>
      <c r="R120" s="724">
        <f t="shared" si="130"/>
        <v>0</v>
      </c>
      <c r="S120" s="724">
        <f t="shared" si="130"/>
        <v>0</v>
      </c>
      <c r="T120" s="724">
        <f t="shared" si="130"/>
        <v>0</v>
      </c>
      <c r="U120" s="724">
        <f t="shared" si="130"/>
        <v>0</v>
      </c>
      <c r="V120" s="724">
        <f t="shared" si="130"/>
        <v>0</v>
      </c>
      <c r="W120" s="720">
        <f t="shared" si="130"/>
        <v>0</v>
      </c>
      <c r="X120" s="720">
        <f t="shared" si="130"/>
        <v>0</v>
      </c>
      <c r="Y120" s="720">
        <f t="shared" si="130"/>
        <v>0</v>
      </c>
      <c r="Z120" s="720">
        <f t="shared" si="130"/>
        <v>0</v>
      </c>
      <c r="AA120" s="720">
        <f t="shared" si="130"/>
        <v>0</v>
      </c>
      <c r="AB120" s="720">
        <f t="shared" si="130"/>
        <v>0</v>
      </c>
      <c r="AC120" s="720">
        <f t="shared" si="130"/>
        <v>0</v>
      </c>
      <c r="AD120" s="720">
        <f t="shared" si="130"/>
        <v>0</v>
      </c>
      <c r="AE120" s="720">
        <f t="shared" si="130"/>
        <v>0</v>
      </c>
      <c r="AF120" s="720">
        <f t="shared" si="130"/>
        <v>0</v>
      </c>
      <c r="AG120" s="720">
        <f t="shared" si="130"/>
        <v>0</v>
      </c>
      <c r="AH120" s="720">
        <f t="shared" si="130"/>
        <v>0</v>
      </c>
      <c r="AI120" s="720">
        <f t="shared" si="130"/>
        <v>0</v>
      </c>
      <c r="AJ120" s="720">
        <f t="shared" si="130"/>
        <v>0</v>
      </c>
      <c r="AK120" s="720">
        <f t="shared" ref="AK120:BP120" si="131">IF(AK118&lt;0,1,0)</f>
        <v>0</v>
      </c>
      <c r="AL120" s="720">
        <f t="shared" si="131"/>
        <v>0</v>
      </c>
      <c r="AM120" s="720">
        <f t="shared" si="131"/>
        <v>0</v>
      </c>
      <c r="AN120" s="720">
        <f t="shared" si="131"/>
        <v>0</v>
      </c>
      <c r="AO120" s="720">
        <f t="shared" si="131"/>
        <v>0</v>
      </c>
      <c r="AP120" s="720">
        <f t="shared" si="131"/>
        <v>0</v>
      </c>
      <c r="AQ120" s="720">
        <f t="shared" si="131"/>
        <v>0</v>
      </c>
      <c r="AR120" s="720">
        <f t="shared" si="131"/>
        <v>0</v>
      </c>
      <c r="AS120" s="720">
        <f t="shared" si="131"/>
        <v>0</v>
      </c>
      <c r="AT120" s="720">
        <f t="shared" si="131"/>
        <v>0</v>
      </c>
      <c r="AU120" s="720">
        <f t="shared" si="131"/>
        <v>0</v>
      </c>
      <c r="AV120" s="720">
        <f t="shared" si="131"/>
        <v>0</v>
      </c>
      <c r="AW120" s="720">
        <f t="shared" si="131"/>
        <v>0</v>
      </c>
      <c r="AX120" s="720">
        <f t="shared" si="131"/>
        <v>0</v>
      </c>
      <c r="AY120" s="720">
        <f t="shared" si="131"/>
        <v>0</v>
      </c>
      <c r="AZ120" s="720">
        <f t="shared" si="131"/>
        <v>0</v>
      </c>
      <c r="BA120" s="720">
        <f t="shared" si="131"/>
        <v>0</v>
      </c>
      <c r="BB120" s="720">
        <f t="shared" si="131"/>
        <v>0</v>
      </c>
      <c r="BC120" s="720">
        <f t="shared" si="131"/>
        <v>0</v>
      </c>
      <c r="BD120" s="720">
        <f t="shared" si="131"/>
        <v>0</v>
      </c>
      <c r="BE120" s="720">
        <f t="shared" si="131"/>
        <v>0</v>
      </c>
      <c r="BF120" s="720">
        <f t="shared" si="131"/>
        <v>0</v>
      </c>
      <c r="BG120" s="720">
        <f t="shared" si="131"/>
        <v>0</v>
      </c>
      <c r="BH120" s="720">
        <f t="shared" si="131"/>
        <v>0</v>
      </c>
      <c r="BI120" s="720">
        <f t="shared" si="131"/>
        <v>0</v>
      </c>
      <c r="BJ120" s="720">
        <f t="shared" si="131"/>
        <v>0</v>
      </c>
      <c r="BK120" s="720">
        <f t="shared" si="131"/>
        <v>0</v>
      </c>
      <c r="BL120" s="720">
        <f t="shared" si="131"/>
        <v>0</v>
      </c>
      <c r="BM120" s="720">
        <f t="shared" si="131"/>
        <v>0</v>
      </c>
      <c r="BN120" s="720">
        <f t="shared" si="131"/>
        <v>0</v>
      </c>
      <c r="BO120" s="720">
        <f t="shared" si="131"/>
        <v>0</v>
      </c>
      <c r="BP120" s="720">
        <f t="shared" si="131"/>
        <v>0</v>
      </c>
      <c r="BQ120" s="720">
        <f t="shared" ref="BQ120:CZ120" si="132">IF(BQ118&lt;0,1,0)</f>
        <v>0</v>
      </c>
      <c r="BR120" s="720">
        <f t="shared" si="132"/>
        <v>0</v>
      </c>
      <c r="BS120" s="720">
        <f t="shared" si="132"/>
        <v>0</v>
      </c>
      <c r="BT120" s="720">
        <f t="shared" si="132"/>
        <v>0</v>
      </c>
      <c r="BU120" s="720">
        <f t="shared" si="132"/>
        <v>0</v>
      </c>
      <c r="BV120" s="720">
        <f t="shared" si="132"/>
        <v>0</v>
      </c>
      <c r="BW120" s="720">
        <f t="shared" si="132"/>
        <v>0</v>
      </c>
      <c r="BX120" s="720">
        <f t="shared" si="132"/>
        <v>0</v>
      </c>
      <c r="BY120" s="720">
        <f t="shared" si="132"/>
        <v>0</v>
      </c>
      <c r="BZ120" s="720">
        <f t="shared" si="132"/>
        <v>0</v>
      </c>
      <c r="CA120" s="720">
        <f t="shared" si="132"/>
        <v>0</v>
      </c>
      <c r="CB120" s="720">
        <f t="shared" si="132"/>
        <v>0</v>
      </c>
      <c r="CC120" s="720">
        <f t="shared" si="132"/>
        <v>0</v>
      </c>
      <c r="CD120" s="720">
        <f t="shared" si="132"/>
        <v>0</v>
      </c>
      <c r="CE120" s="720">
        <f t="shared" si="132"/>
        <v>0</v>
      </c>
      <c r="CF120" s="720">
        <f t="shared" si="132"/>
        <v>0</v>
      </c>
      <c r="CG120" s="720">
        <f t="shared" si="132"/>
        <v>0</v>
      </c>
      <c r="CH120" s="720">
        <f t="shared" si="132"/>
        <v>0</v>
      </c>
      <c r="CI120" s="720">
        <f t="shared" si="132"/>
        <v>0</v>
      </c>
      <c r="CJ120" s="720">
        <f t="shared" si="132"/>
        <v>0</v>
      </c>
      <c r="CK120" s="720">
        <f t="shared" si="132"/>
        <v>0</v>
      </c>
      <c r="CL120" s="720">
        <f t="shared" si="132"/>
        <v>0</v>
      </c>
      <c r="CM120" s="720">
        <f t="shared" si="132"/>
        <v>0</v>
      </c>
      <c r="CN120" s="720">
        <f t="shared" si="132"/>
        <v>0</v>
      </c>
      <c r="CO120" s="720">
        <f t="shared" si="132"/>
        <v>0</v>
      </c>
      <c r="CP120" s="720">
        <f t="shared" si="132"/>
        <v>0</v>
      </c>
      <c r="CQ120" s="720">
        <f t="shared" si="132"/>
        <v>0</v>
      </c>
      <c r="CR120" s="720">
        <f t="shared" si="132"/>
        <v>0</v>
      </c>
      <c r="CS120" s="720">
        <f t="shared" si="132"/>
        <v>0</v>
      </c>
      <c r="CT120" s="720">
        <f t="shared" si="132"/>
        <v>0</v>
      </c>
      <c r="CU120" s="720">
        <f t="shared" si="132"/>
        <v>0</v>
      </c>
      <c r="CV120" s="720">
        <f t="shared" si="132"/>
        <v>0</v>
      </c>
      <c r="CW120" s="720">
        <f t="shared" si="132"/>
        <v>0</v>
      </c>
      <c r="CX120" s="720">
        <f t="shared" si="132"/>
        <v>0</v>
      </c>
      <c r="CY120" s="720">
        <f t="shared" si="132"/>
        <v>0</v>
      </c>
      <c r="CZ120" s="720">
        <f t="shared" si="132"/>
        <v>0</v>
      </c>
    </row>
    <row r="121" spans="1:104" ht="14.25" collapsed="1">
      <c r="C121" s="919" t="s">
        <v>579</v>
      </c>
      <c r="D121" s="923" t="s">
        <v>1385</v>
      </c>
      <c r="E121" s="749"/>
      <c r="F121" s="725"/>
      <c r="G121" s="699"/>
      <c r="H121" s="699"/>
      <c r="I121" s="699"/>
      <c r="J121" s="699"/>
      <c r="K121" s="699"/>
      <c r="L121" s="699"/>
      <c r="M121" s="699"/>
      <c r="N121" s="699"/>
      <c r="O121" s="699"/>
      <c r="P121" s="699"/>
      <c r="Q121" s="699"/>
      <c r="R121" s="699"/>
      <c r="S121" s="699"/>
      <c r="T121" s="699"/>
      <c r="U121" s="699"/>
      <c r="V121" s="699"/>
      <c r="W121" s="699"/>
      <c r="X121" s="699"/>
      <c r="Y121" s="699"/>
      <c r="Z121" s="699"/>
      <c r="AA121" s="699"/>
      <c r="AB121" s="699"/>
      <c r="AC121" s="699"/>
      <c r="AD121" s="699"/>
      <c r="AE121" s="688"/>
      <c r="AF121" s="688"/>
      <c r="AG121" s="688"/>
      <c r="AH121" s="688"/>
      <c r="AI121" s="688"/>
      <c r="AJ121" s="688"/>
      <c r="AK121" s="688"/>
    </row>
    <row r="122" spans="1:104" ht="14.25">
      <c r="C122" s="736" t="s">
        <v>960</v>
      </c>
      <c r="D122" s="892">
        <f>SUM(E117:CZ117)</f>
        <v>0</v>
      </c>
      <c r="E122" s="920"/>
      <c r="F122" s="725"/>
      <c r="G122" s="727"/>
      <c r="H122" s="699"/>
      <c r="I122" s="699"/>
      <c r="J122" s="699"/>
      <c r="K122" s="699"/>
      <c r="L122" s="699"/>
      <c r="M122" s="699"/>
      <c r="N122" s="699"/>
      <c r="O122" s="699"/>
      <c r="P122" s="699"/>
      <c r="Q122" s="699"/>
      <c r="R122" s="699"/>
      <c r="S122" s="699"/>
      <c r="T122" s="699"/>
      <c r="U122" s="699"/>
      <c r="V122" s="699"/>
      <c r="W122" s="699"/>
      <c r="X122" s="699"/>
      <c r="Y122" s="699"/>
      <c r="Z122" s="699"/>
      <c r="AA122" s="699"/>
      <c r="AB122" s="699"/>
      <c r="AC122" s="699"/>
      <c r="AD122" s="699"/>
      <c r="AE122" s="688"/>
      <c r="AF122" s="688"/>
      <c r="AG122" s="688"/>
      <c r="AH122" s="688"/>
      <c r="AI122" s="688"/>
      <c r="AJ122" s="688"/>
      <c r="AK122" s="688"/>
    </row>
    <row r="123" spans="1:104" ht="14.25">
      <c r="C123" s="736" t="s">
        <v>1303</v>
      </c>
      <c r="D123" s="924" t="e">
        <f>ROUND(IRR(E116:CZ116),3)</f>
        <v>#NUM!</v>
      </c>
      <c r="E123" s="921"/>
      <c r="F123" s="699"/>
      <c r="G123" s="699"/>
      <c r="H123" s="699"/>
      <c r="I123" s="699"/>
      <c r="J123" s="699"/>
      <c r="K123" s="699"/>
      <c r="L123" s="699"/>
      <c r="M123" s="699"/>
      <c r="N123" s="699"/>
      <c r="O123" s="699"/>
      <c r="P123" s="699"/>
      <c r="Q123" s="699"/>
      <c r="R123" s="699"/>
      <c r="S123" s="699"/>
      <c r="T123" s="699"/>
      <c r="U123" s="699"/>
      <c r="V123" s="699"/>
      <c r="W123" s="699"/>
      <c r="X123" s="699"/>
      <c r="Y123" s="699"/>
      <c r="Z123" s="699"/>
      <c r="AA123" s="699"/>
      <c r="AB123" s="699"/>
      <c r="AC123" s="699"/>
      <c r="AD123" s="699"/>
      <c r="AE123" s="688"/>
      <c r="AF123" s="688"/>
      <c r="AG123" s="688"/>
      <c r="AH123" s="688"/>
      <c r="AI123" s="688"/>
      <c r="AJ123" s="688"/>
      <c r="AK123" s="688"/>
    </row>
    <row r="124" spans="1:104" ht="14.65" thickBot="1">
      <c r="C124" s="737" t="s">
        <v>1367</v>
      </c>
      <c r="D124" s="925" t="str">
        <f>IF(MAX(E118:CZ118)&gt;0,INT(SUM(E120:CZ120)),"Neatsiperka")</f>
        <v>Neatsiperka</v>
      </c>
      <c r="E124" s="922"/>
      <c r="F124" s="699"/>
      <c r="G124" s="699"/>
      <c r="H124" s="699"/>
      <c r="I124" s="699"/>
      <c r="J124" s="699"/>
      <c r="K124" s="699"/>
      <c r="L124" s="699"/>
      <c r="M124" s="699"/>
      <c r="N124" s="699"/>
      <c r="O124" s="699"/>
      <c r="P124" s="699"/>
      <c r="Q124" s="699"/>
      <c r="R124" s="699"/>
      <c r="S124" s="699"/>
      <c r="T124" s="699"/>
      <c r="U124" s="699"/>
      <c r="V124" s="699"/>
      <c r="W124" s="699"/>
      <c r="X124" s="699"/>
      <c r="Y124" s="699"/>
      <c r="Z124" s="699"/>
      <c r="AA124" s="699"/>
      <c r="AB124" s="699"/>
      <c r="AC124" s="699"/>
      <c r="AD124" s="699"/>
      <c r="AE124" s="688"/>
      <c r="AF124" s="688"/>
      <c r="AG124" s="688"/>
      <c r="AH124" s="688"/>
      <c r="AI124" s="688"/>
      <c r="AJ124" s="688"/>
      <c r="AK124" s="688"/>
    </row>
    <row r="125" spans="1:104" ht="14.25">
      <c r="C125" s="734"/>
      <c r="D125" s="733"/>
      <c r="E125" s="733"/>
      <c r="F125" s="699"/>
      <c r="G125" s="699"/>
      <c r="H125" s="699"/>
      <c r="I125" s="699"/>
      <c r="J125" s="699"/>
      <c r="K125" s="699"/>
      <c r="L125" s="699"/>
      <c r="M125" s="699"/>
      <c r="N125" s="699"/>
      <c r="O125" s="699"/>
      <c r="P125" s="699"/>
      <c r="Q125" s="699"/>
      <c r="R125" s="699"/>
      <c r="S125" s="699"/>
      <c r="T125" s="699"/>
      <c r="U125" s="699"/>
      <c r="V125" s="699"/>
      <c r="W125" s="699"/>
      <c r="X125" s="699"/>
      <c r="Y125" s="699"/>
      <c r="Z125" s="699"/>
      <c r="AA125" s="699"/>
      <c r="AB125" s="699"/>
      <c r="AC125" s="699"/>
      <c r="AD125" s="699"/>
      <c r="AE125" s="688"/>
      <c r="AF125" s="688"/>
      <c r="AG125" s="688"/>
      <c r="AH125" s="688"/>
      <c r="AI125" s="688"/>
      <c r="AJ125" s="688"/>
      <c r="AK125" s="688"/>
    </row>
    <row r="126" spans="1:104" ht="14.25">
      <c r="C126" s="699"/>
      <c r="D126" s="699"/>
      <c r="E126" s="699"/>
      <c r="F126" s="699"/>
      <c r="G126" s="699"/>
      <c r="H126" s="699"/>
      <c r="I126" s="699"/>
      <c r="J126" s="699"/>
      <c r="K126" s="699"/>
      <c r="L126" s="699"/>
      <c r="M126" s="699"/>
      <c r="N126" s="699"/>
      <c r="O126" s="699"/>
      <c r="P126" s="699"/>
      <c r="Q126" s="699"/>
      <c r="R126" s="699"/>
      <c r="S126" s="699"/>
      <c r="T126" s="699"/>
      <c r="U126" s="699"/>
      <c r="V126" s="699"/>
      <c r="W126" s="699"/>
      <c r="X126" s="699"/>
      <c r="Y126" s="699"/>
      <c r="Z126" s="699"/>
      <c r="AA126" s="699"/>
      <c r="AB126" s="699"/>
      <c r="AC126" s="699"/>
      <c r="AD126" s="699"/>
      <c r="AE126" s="688"/>
      <c r="AF126" s="688"/>
      <c r="AG126" s="688"/>
      <c r="AH126" s="688"/>
      <c r="AI126" s="688"/>
      <c r="AJ126" s="688"/>
      <c r="AK126" s="688"/>
    </row>
    <row r="127" spans="1:104" ht="14.25">
      <c r="C127" s="755" t="s">
        <v>1467</v>
      </c>
      <c r="D127" s="699"/>
      <c r="E127" s="699"/>
      <c r="F127" s="699"/>
      <c r="G127" s="699"/>
      <c r="H127" s="699"/>
      <c r="I127" s="699"/>
      <c r="J127" s="699"/>
      <c r="K127" s="699"/>
      <c r="L127" s="699"/>
      <c r="M127" s="699"/>
      <c r="N127" s="688"/>
      <c r="O127" s="688"/>
      <c r="P127" s="688"/>
      <c r="Q127" s="688"/>
      <c r="R127" s="688"/>
      <c r="S127" s="688"/>
      <c r="T127" s="688"/>
      <c r="U127" s="688"/>
      <c r="V127" s="688"/>
      <c r="W127" s="688"/>
      <c r="X127" s="688"/>
      <c r="Y127" s="688"/>
      <c r="Z127" s="688"/>
      <c r="AA127" s="688"/>
      <c r="AB127" s="688"/>
      <c r="AC127" s="688"/>
      <c r="AD127" s="688"/>
      <c r="AE127" s="688"/>
      <c r="AF127" s="688"/>
      <c r="AG127" s="688"/>
      <c r="AH127" s="688"/>
      <c r="AI127" s="688"/>
      <c r="AJ127" s="688"/>
      <c r="AK127" s="688"/>
    </row>
    <row r="128" spans="1:104" ht="14.65" thickBot="1">
      <c r="C128" s="699"/>
      <c r="D128" s="699"/>
      <c r="E128" s="699"/>
      <c r="F128" s="699"/>
      <c r="G128" s="699"/>
      <c r="H128" s="699"/>
      <c r="I128" s="699"/>
      <c r="J128" s="699"/>
      <c r="K128" s="699"/>
      <c r="L128" s="699"/>
      <c r="M128" s="699"/>
      <c r="N128" s="688"/>
      <c r="O128" s="688"/>
      <c r="P128" s="688"/>
      <c r="Q128" s="688"/>
      <c r="R128" s="688"/>
      <c r="S128" s="688"/>
      <c r="T128" s="688"/>
      <c r="U128" s="688"/>
      <c r="V128" s="688"/>
      <c r="W128" s="688"/>
      <c r="X128" s="688"/>
      <c r="Y128" s="688"/>
      <c r="Z128" s="688"/>
      <c r="AA128" s="688"/>
      <c r="AB128" s="688"/>
      <c r="AC128" s="688"/>
      <c r="AD128" s="688"/>
      <c r="AE128" s="688"/>
      <c r="AF128" s="688"/>
      <c r="AG128" s="688"/>
      <c r="AH128" s="688"/>
      <c r="AI128" s="688"/>
      <c r="AJ128" s="688"/>
      <c r="AK128" s="688"/>
    </row>
    <row r="129" spans="3:37" ht="14.25">
      <c r="C129" s="1585" t="s">
        <v>1341</v>
      </c>
      <c r="D129" s="1586"/>
      <c r="E129" s="699"/>
      <c r="F129" s="699"/>
      <c r="G129" s="699"/>
      <c r="H129" s="699"/>
      <c r="I129" s="699"/>
      <c r="J129" s="699"/>
      <c r="K129" s="699"/>
      <c r="L129" s="699"/>
      <c r="M129" s="699"/>
      <c r="N129" s="688"/>
      <c r="O129" s="688"/>
      <c r="P129" s="688"/>
      <c r="Q129" s="688"/>
      <c r="R129" s="688"/>
      <c r="S129" s="688"/>
      <c r="T129" s="688"/>
      <c r="U129" s="688"/>
      <c r="V129" s="688"/>
      <c r="W129" s="688"/>
      <c r="X129" s="688"/>
      <c r="Y129" s="688"/>
      <c r="Z129" s="688"/>
      <c r="AA129" s="688"/>
      <c r="AB129" s="688"/>
      <c r="AC129" s="688"/>
      <c r="AD129" s="688"/>
      <c r="AE129" s="688"/>
      <c r="AF129" s="688"/>
      <c r="AG129" s="688"/>
      <c r="AH129" s="688"/>
      <c r="AI129" s="688"/>
      <c r="AJ129" s="688"/>
      <c r="AK129" s="688"/>
    </row>
    <row r="130" spans="3:37" ht="14.25">
      <c r="C130" s="738" t="s">
        <v>1340</v>
      </c>
      <c r="D130" s="793">
        <v>2</v>
      </c>
      <c r="E130" s="816"/>
      <c r="F130" s="699"/>
      <c r="G130" s="699"/>
      <c r="H130" s="699"/>
      <c r="I130" s="699"/>
      <c r="J130" s="701"/>
      <c r="K130" s="699"/>
      <c r="L130" s="699"/>
      <c r="M130" s="699"/>
      <c r="N130" s="688"/>
      <c r="O130" s="688"/>
      <c r="P130" s="688"/>
      <c r="Q130" s="688"/>
      <c r="R130" s="688"/>
      <c r="S130" s="688"/>
      <c r="T130" s="688"/>
      <c r="U130" s="688"/>
      <c r="V130" s="688"/>
      <c r="W130" s="688"/>
      <c r="X130" s="688"/>
      <c r="Y130" s="688"/>
      <c r="Z130" s="688"/>
      <c r="AA130" s="688"/>
      <c r="AB130" s="688"/>
      <c r="AC130" s="688"/>
      <c r="AD130" s="688"/>
      <c r="AE130" s="688"/>
      <c r="AF130" s="688"/>
      <c r="AG130" s="688"/>
      <c r="AH130" s="688"/>
      <c r="AI130" s="688"/>
      <c r="AJ130" s="688"/>
      <c r="AK130" s="688"/>
    </row>
    <row r="131" spans="3:37" ht="14.25">
      <c r="C131" s="738" t="s">
        <v>1386</v>
      </c>
      <c r="D131" s="793">
        <v>0</v>
      </c>
      <c r="E131" s="816"/>
      <c r="F131" s="699"/>
      <c r="G131" s="701"/>
      <c r="H131" s="699"/>
      <c r="I131" s="699"/>
      <c r="J131" s="699"/>
      <c r="K131" s="699"/>
      <c r="L131" s="699"/>
      <c r="M131" s="699"/>
      <c r="N131" s="688"/>
      <c r="O131" s="688"/>
      <c r="P131" s="688"/>
      <c r="Q131" s="688"/>
      <c r="R131" s="688"/>
      <c r="S131" s="688"/>
      <c r="T131" s="688"/>
      <c r="U131" s="688"/>
      <c r="V131" s="688"/>
      <c r="W131" s="688"/>
      <c r="X131" s="688"/>
      <c r="Y131" s="688"/>
      <c r="Z131" s="688"/>
      <c r="AA131" s="688"/>
      <c r="AB131" s="688"/>
      <c r="AC131" s="688"/>
      <c r="AD131" s="688"/>
      <c r="AE131" s="688"/>
      <c r="AF131" s="688"/>
      <c r="AG131" s="688"/>
      <c r="AH131" s="688"/>
      <c r="AI131" s="688"/>
      <c r="AJ131" s="688"/>
      <c r="AK131" s="688"/>
    </row>
    <row r="132" spans="3:37" ht="14.25">
      <c r="C132" s="738" t="s">
        <v>1339</v>
      </c>
      <c r="D132" s="793">
        <v>0</v>
      </c>
      <c r="E132" s="699"/>
      <c r="F132" s="699"/>
      <c r="G132" s="699"/>
      <c r="H132" s="699"/>
      <c r="I132" s="699"/>
      <c r="J132" s="699"/>
      <c r="K132" s="699"/>
      <c r="L132" s="699"/>
      <c r="M132" s="699"/>
      <c r="N132" s="688"/>
      <c r="O132" s="688"/>
      <c r="P132" s="688"/>
      <c r="Q132" s="688"/>
      <c r="R132" s="688"/>
      <c r="S132" s="688"/>
      <c r="T132" s="688"/>
      <c r="U132" s="688"/>
      <c r="V132" s="688"/>
      <c r="W132" s="688"/>
      <c r="X132" s="688"/>
      <c r="Y132" s="688"/>
      <c r="Z132" s="688"/>
      <c r="AA132" s="688"/>
      <c r="AB132" s="688"/>
      <c r="AC132" s="688"/>
      <c r="AD132" s="688"/>
      <c r="AE132" s="688"/>
      <c r="AF132" s="688"/>
      <c r="AG132" s="688"/>
      <c r="AH132" s="688"/>
      <c r="AI132" s="688"/>
      <c r="AJ132" s="688"/>
      <c r="AK132" s="688"/>
    </row>
    <row r="133" spans="3:37" ht="14.25">
      <c r="C133" s="738" t="s">
        <v>1338</v>
      </c>
      <c r="D133" s="793">
        <v>0</v>
      </c>
      <c r="E133" s="699"/>
      <c r="F133" s="699"/>
      <c r="G133" s="699"/>
      <c r="H133" s="699"/>
      <c r="I133" s="699"/>
      <c r="J133" s="701"/>
      <c r="K133" s="699"/>
      <c r="L133" s="699"/>
      <c r="M133" s="699"/>
      <c r="N133" s="688"/>
      <c r="O133" s="688"/>
      <c r="P133" s="688"/>
      <c r="Q133" s="688"/>
      <c r="R133" s="688"/>
      <c r="S133" s="688"/>
      <c r="T133" s="688"/>
      <c r="U133" s="688"/>
      <c r="V133" s="688"/>
      <c r="W133" s="688"/>
      <c r="X133" s="688"/>
      <c r="Y133" s="688"/>
      <c r="Z133" s="688"/>
      <c r="AA133" s="688"/>
      <c r="AB133" s="688"/>
      <c r="AC133" s="688"/>
      <c r="AD133" s="688"/>
      <c r="AE133" s="688"/>
      <c r="AF133" s="688"/>
      <c r="AG133" s="688"/>
      <c r="AH133" s="688"/>
      <c r="AI133" s="688"/>
      <c r="AJ133" s="688"/>
      <c r="AK133" s="688"/>
    </row>
    <row r="134" spans="3:37" ht="14.25">
      <c r="C134" s="738" t="s">
        <v>1337</v>
      </c>
      <c r="D134" s="793">
        <v>0</v>
      </c>
      <c r="E134" s="816"/>
      <c r="F134" s="699"/>
      <c r="G134" s="699"/>
      <c r="H134" s="699"/>
      <c r="I134" s="699"/>
      <c r="J134" s="701"/>
      <c r="K134" s="699"/>
      <c r="L134" s="699"/>
      <c r="M134" s="699"/>
      <c r="N134" s="688"/>
      <c r="O134" s="688"/>
      <c r="P134" s="688"/>
      <c r="Q134" s="688"/>
      <c r="R134" s="688"/>
      <c r="S134" s="688"/>
      <c r="T134" s="688"/>
      <c r="U134" s="688"/>
      <c r="V134" s="688"/>
      <c r="W134" s="688"/>
      <c r="X134" s="688"/>
      <c r="Y134" s="688"/>
      <c r="Z134" s="688"/>
      <c r="AA134" s="688"/>
      <c r="AB134" s="688"/>
      <c r="AC134" s="688"/>
      <c r="AD134" s="688"/>
      <c r="AE134" s="688"/>
      <c r="AF134" s="688"/>
      <c r="AG134" s="688"/>
      <c r="AH134" s="688"/>
      <c r="AI134" s="688"/>
      <c r="AJ134" s="688"/>
      <c r="AK134" s="688"/>
    </row>
    <row r="135" spans="3:37" ht="14.25">
      <c r="C135" s="738" t="s">
        <v>1366</v>
      </c>
      <c r="D135" s="793">
        <v>0</v>
      </c>
      <c r="E135" s="816"/>
      <c r="F135" s="699"/>
      <c r="G135" s="701"/>
      <c r="H135" s="699"/>
      <c r="I135" s="699"/>
      <c r="J135" s="701"/>
      <c r="K135" s="699"/>
      <c r="L135" s="699"/>
      <c r="M135" s="699"/>
      <c r="N135" s="688"/>
      <c r="O135" s="688"/>
      <c r="P135" s="688"/>
      <c r="Q135" s="688"/>
      <c r="R135" s="688"/>
      <c r="S135" s="688"/>
      <c r="T135" s="688"/>
      <c r="U135" s="688"/>
      <c r="V135" s="688"/>
      <c r="W135" s="688"/>
      <c r="X135" s="688"/>
      <c r="Y135" s="688"/>
      <c r="Z135" s="688"/>
      <c r="AA135" s="688"/>
      <c r="AB135" s="688"/>
      <c r="AC135" s="688"/>
      <c r="AD135" s="688"/>
      <c r="AE135" s="688"/>
      <c r="AF135" s="688"/>
      <c r="AG135" s="688"/>
      <c r="AH135" s="688"/>
      <c r="AI135" s="688"/>
      <c r="AJ135" s="688"/>
      <c r="AK135" s="688"/>
    </row>
    <row r="136" spans="3:37" ht="14.25">
      <c r="C136" s="738" t="s">
        <v>1336</v>
      </c>
      <c r="D136" s="793">
        <v>0</v>
      </c>
      <c r="E136" s="699"/>
      <c r="F136" s="699"/>
      <c r="G136" s="699"/>
      <c r="H136" s="699"/>
      <c r="I136" s="699"/>
      <c r="J136" s="701"/>
      <c r="K136" s="699"/>
      <c r="L136" s="699"/>
      <c r="M136" s="699"/>
      <c r="N136" s="688"/>
      <c r="O136" s="688"/>
      <c r="P136" s="688"/>
      <c r="Q136" s="688"/>
      <c r="R136" s="688"/>
      <c r="S136" s="688"/>
      <c r="T136" s="688"/>
      <c r="U136" s="688"/>
      <c r="V136" s="688"/>
      <c r="W136" s="688"/>
      <c r="X136" s="688"/>
      <c r="Y136" s="688"/>
      <c r="Z136" s="688"/>
      <c r="AA136" s="688"/>
      <c r="AB136" s="688"/>
      <c r="AC136" s="688"/>
      <c r="AD136" s="688"/>
      <c r="AE136" s="688"/>
      <c r="AF136" s="688"/>
      <c r="AG136" s="688"/>
      <c r="AH136" s="688"/>
      <c r="AI136" s="688"/>
      <c r="AJ136" s="688"/>
      <c r="AK136" s="688"/>
    </row>
    <row r="137" spans="3:37" ht="14.25">
      <c r="C137" s="738" t="s">
        <v>1335</v>
      </c>
      <c r="D137" s="793">
        <v>0</v>
      </c>
      <c r="E137" s="699"/>
      <c r="F137" s="699"/>
      <c r="G137" s="699"/>
      <c r="H137" s="699"/>
      <c r="I137" s="699"/>
      <c r="J137" s="701"/>
      <c r="K137" s="699"/>
      <c r="L137" s="699"/>
      <c r="M137" s="699"/>
      <c r="N137" s="688"/>
      <c r="O137" s="688"/>
      <c r="P137" s="688"/>
      <c r="Q137" s="688"/>
      <c r="R137" s="688"/>
      <c r="S137" s="688"/>
      <c r="T137" s="688"/>
      <c r="U137" s="688"/>
      <c r="V137" s="688"/>
      <c r="W137" s="688"/>
      <c r="X137" s="688"/>
      <c r="Y137" s="688"/>
      <c r="Z137" s="688"/>
      <c r="AA137" s="688"/>
      <c r="AB137" s="688"/>
      <c r="AC137" s="688"/>
      <c r="AD137" s="688"/>
      <c r="AE137" s="688"/>
      <c r="AF137" s="688"/>
      <c r="AG137" s="688"/>
      <c r="AH137" s="688"/>
      <c r="AI137" s="688"/>
      <c r="AJ137" s="688"/>
      <c r="AK137" s="688"/>
    </row>
    <row r="138" spans="3:37" ht="14.25">
      <c r="C138" s="738" t="s">
        <v>1334</v>
      </c>
      <c r="D138" s="793">
        <v>0</v>
      </c>
      <c r="E138" s="699"/>
      <c r="F138" s="699"/>
      <c r="G138" s="699"/>
      <c r="H138" s="699"/>
      <c r="I138" s="699"/>
      <c r="J138" s="701"/>
      <c r="K138" s="699"/>
      <c r="L138" s="699"/>
      <c r="M138" s="699"/>
      <c r="N138" s="688"/>
      <c r="O138" s="688"/>
      <c r="P138" s="688"/>
      <c r="Q138" s="688"/>
      <c r="R138" s="688"/>
      <c r="S138" s="688"/>
      <c r="T138" s="688"/>
      <c r="U138" s="688"/>
      <c r="V138" s="688"/>
      <c r="W138" s="688"/>
      <c r="X138" s="688"/>
      <c r="Y138" s="688"/>
      <c r="Z138" s="688"/>
      <c r="AA138" s="688"/>
      <c r="AB138" s="688"/>
      <c r="AC138" s="688"/>
      <c r="AD138" s="688"/>
      <c r="AE138" s="688"/>
      <c r="AF138" s="688"/>
      <c r="AG138" s="688"/>
      <c r="AH138" s="688"/>
      <c r="AI138" s="688"/>
      <c r="AJ138" s="688"/>
      <c r="AK138" s="688"/>
    </row>
    <row r="139" spans="3:37" ht="14.65" thickBot="1">
      <c r="C139" s="739" t="s">
        <v>1333</v>
      </c>
      <c r="D139" s="801">
        <v>0</v>
      </c>
      <c r="E139" s="816"/>
      <c r="F139" s="699"/>
      <c r="G139" s="699"/>
      <c r="H139" s="699"/>
      <c r="I139" s="699"/>
      <c r="J139" s="699"/>
      <c r="K139" s="699"/>
      <c r="L139" s="699"/>
      <c r="M139" s="699"/>
      <c r="N139" s="688"/>
      <c r="O139" s="688"/>
      <c r="P139" s="688"/>
      <c r="Q139" s="688"/>
      <c r="R139" s="688"/>
      <c r="S139" s="688"/>
      <c r="T139" s="688"/>
      <c r="U139" s="688"/>
      <c r="V139" s="688"/>
      <c r="W139" s="688"/>
      <c r="X139" s="688"/>
      <c r="Y139" s="688"/>
      <c r="Z139" s="688"/>
      <c r="AA139" s="688"/>
      <c r="AB139" s="688"/>
      <c r="AC139" s="688"/>
      <c r="AD139" s="688"/>
      <c r="AE139" s="688"/>
      <c r="AF139" s="688"/>
      <c r="AG139" s="688"/>
      <c r="AH139" s="688"/>
      <c r="AI139" s="688"/>
      <c r="AJ139" s="688"/>
      <c r="AK139" s="688"/>
    </row>
    <row r="140" spans="3:37" s="665" customFormat="1" ht="14.65" thickBot="1">
      <c r="C140" s="706"/>
      <c r="D140" s="702">
        <f>IF(D142="Taip",1,0)</f>
        <v>0</v>
      </c>
      <c r="E140" s="702">
        <f>IF(E142="Taip",1,0)</f>
        <v>0</v>
      </c>
      <c r="F140" s="702">
        <f>IF(F142="Taip",1,0)</f>
        <v>0</v>
      </c>
      <c r="G140" s="706"/>
      <c r="H140" s="706"/>
      <c r="I140" s="706"/>
      <c r="J140" s="706"/>
      <c r="K140" s="706"/>
      <c r="L140" s="706"/>
      <c r="M140" s="706"/>
      <c r="N140" s="691"/>
      <c r="O140" s="691"/>
      <c r="P140" s="691"/>
      <c r="Q140" s="691"/>
      <c r="R140" s="691"/>
      <c r="S140" s="691"/>
      <c r="T140" s="691"/>
      <c r="U140" s="691"/>
      <c r="V140" s="691"/>
      <c r="W140" s="691"/>
      <c r="X140" s="691"/>
      <c r="Y140" s="691"/>
      <c r="Z140" s="691"/>
      <c r="AA140" s="691"/>
      <c r="AB140" s="691"/>
      <c r="AC140" s="691"/>
      <c r="AD140" s="691"/>
      <c r="AE140" s="691"/>
      <c r="AF140" s="691"/>
      <c r="AG140" s="691"/>
      <c r="AH140" s="691"/>
      <c r="AI140" s="691"/>
      <c r="AJ140" s="691"/>
      <c r="AK140" s="691"/>
    </row>
    <row r="141" spans="3:37" s="665" customFormat="1" ht="14.25">
      <c r="C141" s="756" t="s">
        <v>1389</v>
      </c>
      <c r="D141" s="826" t="s">
        <v>1440</v>
      </c>
      <c r="E141" s="822" t="s">
        <v>1361</v>
      </c>
      <c r="F141" s="823" t="s">
        <v>1362</v>
      </c>
      <c r="G141" s="706"/>
      <c r="H141" s="706"/>
      <c r="I141" s="706"/>
      <c r="J141" s="706"/>
      <c r="K141" s="706"/>
      <c r="L141" s="706"/>
      <c r="M141" s="706"/>
      <c r="N141" s="691"/>
      <c r="O141" s="691"/>
      <c r="P141" s="691"/>
      <c r="Q141" s="691"/>
      <c r="R141" s="691"/>
      <c r="S141" s="691"/>
      <c r="T141" s="691"/>
      <c r="U141" s="691"/>
      <c r="V141" s="691"/>
      <c r="W141" s="691"/>
      <c r="X141" s="691"/>
      <c r="Y141" s="691"/>
      <c r="Z141" s="691"/>
      <c r="AA141" s="691"/>
      <c r="AB141" s="691"/>
      <c r="AC141" s="691"/>
      <c r="AD141" s="691"/>
      <c r="AE141" s="691"/>
      <c r="AF141" s="691"/>
      <c r="AG141" s="691"/>
      <c r="AH141" s="691"/>
      <c r="AI141" s="691"/>
      <c r="AJ141" s="691"/>
      <c r="AK141" s="691"/>
    </row>
    <row r="142" spans="3:37" s="665" customFormat="1" ht="14.25">
      <c r="C142" s="738" t="s">
        <v>1360</v>
      </c>
      <c r="D142" s="797" t="s">
        <v>144</v>
      </c>
      <c r="E142" s="797" t="s">
        <v>144</v>
      </c>
      <c r="F142" s="794" t="s">
        <v>144</v>
      </c>
      <c r="G142" s="706"/>
      <c r="H142" s="706"/>
      <c r="I142" s="706"/>
      <c r="J142" s="706"/>
      <c r="K142" s="706"/>
      <c r="L142" s="706"/>
      <c r="M142" s="706"/>
      <c r="N142" s="691"/>
      <c r="O142" s="691"/>
      <c r="P142" s="691"/>
      <c r="Q142" s="691"/>
      <c r="R142" s="691"/>
      <c r="S142" s="691"/>
      <c r="T142" s="691"/>
      <c r="U142" s="691"/>
      <c r="V142" s="691"/>
      <c r="W142" s="691"/>
      <c r="X142" s="691"/>
      <c r="Y142" s="691"/>
      <c r="Z142" s="691"/>
      <c r="AA142" s="691"/>
      <c r="AB142" s="691"/>
      <c r="AC142" s="691"/>
      <c r="AD142" s="691"/>
      <c r="AE142" s="691"/>
      <c r="AF142" s="691"/>
      <c r="AG142" s="691"/>
      <c r="AH142" s="691"/>
      <c r="AI142" s="691"/>
      <c r="AJ142" s="691"/>
      <c r="AK142" s="691"/>
    </row>
    <row r="143" spans="3:37" s="665" customFormat="1" ht="14.25">
      <c r="C143" s="738" t="s">
        <v>1365</v>
      </c>
      <c r="D143" s="700"/>
      <c r="E143" s="800">
        <v>0</v>
      </c>
      <c r="F143" s="804">
        <v>0</v>
      </c>
      <c r="G143" s="816"/>
      <c r="H143" s="706"/>
      <c r="I143" s="706"/>
      <c r="J143" s="706"/>
      <c r="K143" s="706"/>
      <c r="L143" s="706"/>
      <c r="M143" s="706"/>
      <c r="N143" s="691"/>
      <c r="O143" s="691"/>
      <c r="P143" s="691"/>
      <c r="Q143" s="691"/>
      <c r="R143" s="691"/>
      <c r="S143" s="691"/>
      <c r="T143" s="691"/>
      <c r="U143" s="691"/>
      <c r="V143" s="691"/>
      <c r="W143" s="691"/>
      <c r="X143" s="691"/>
      <c r="Y143" s="691"/>
      <c r="Z143" s="691"/>
      <c r="AA143" s="691"/>
      <c r="AB143" s="691"/>
      <c r="AC143" s="691"/>
      <c r="AD143" s="691"/>
      <c r="AE143" s="691"/>
      <c r="AF143" s="691"/>
      <c r="AG143" s="691"/>
      <c r="AH143" s="691"/>
      <c r="AI143" s="691"/>
      <c r="AJ143" s="691"/>
      <c r="AK143" s="691"/>
    </row>
    <row r="144" spans="3:37" s="665" customFormat="1" ht="14.25">
      <c r="C144" s="738" t="s">
        <v>1465</v>
      </c>
      <c r="D144" s="798">
        <v>0</v>
      </c>
      <c r="E144" s="798">
        <v>0</v>
      </c>
      <c r="F144" s="805">
        <v>0</v>
      </c>
      <c r="G144" s="706"/>
      <c r="H144" s="706"/>
      <c r="I144" s="706"/>
      <c r="J144" s="706"/>
      <c r="K144" s="706"/>
      <c r="L144" s="706"/>
      <c r="M144" s="706"/>
      <c r="N144" s="691"/>
      <c r="O144" s="691"/>
      <c r="P144" s="691"/>
      <c r="Q144" s="691"/>
      <c r="R144" s="691"/>
      <c r="S144" s="691"/>
      <c r="T144" s="691"/>
      <c r="U144" s="691"/>
      <c r="V144" s="691"/>
      <c r="W144" s="691"/>
      <c r="X144" s="691"/>
      <c r="Y144" s="691"/>
      <c r="Z144" s="691"/>
      <c r="AA144" s="691"/>
      <c r="AB144" s="691"/>
      <c r="AC144" s="691"/>
      <c r="AD144" s="691"/>
      <c r="AE144" s="691"/>
      <c r="AF144" s="691"/>
      <c r="AG144" s="691"/>
      <c r="AH144" s="691"/>
      <c r="AI144" s="691"/>
      <c r="AJ144" s="691"/>
      <c r="AK144" s="691"/>
    </row>
    <row r="145" spans="3:104" s="665" customFormat="1" ht="14.65" thickBot="1">
      <c r="C145" s="739" t="s">
        <v>1363</v>
      </c>
      <c r="D145" s="803">
        <v>0</v>
      </c>
      <c r="E145" s="799">
        <v>0</v>
      </c>
      <c r="F145" s="801">
        <v>0</v>
      </c>
      <c r="G145" s="706"/>
      <c r="H145" s="706"/>
      <c r="I145" s="706"/>
      <c r="J145" s="706"/>
      <c r="K145" s="706"/>
      <c r="L145" s="706"/>
      <c r="M145" s="706"/>
      <c r="N145" s="691"/>
      <c r="O145" s="691"/>
      <c r="P145" s="691"/>
      <c r="Q145" s="691"/>
      <c r="R145" s="691"/>
      <c r="S145" s="691"/>
      <c r="T145" s="691"/>
      <c r="U145" s="691"/>
      <c r="V145" s="691"/>
      <c r="W145" s="691"/>
      <c r="X145" s="691"/>
      <c r="Y145" s="691"/>
      <c r="Z145" s="691"/>
      <c r="AA145" s="691"/>
      <c r="AB145" s="691"/>
      <c r="AC145" s="691"/>
      <c r="AD145" s="691"/>
      <c r="AE145" s="691"/>
      <c r="AF145" s="691"/>
      <c r="AG145" s="691"/>
      <c r="AH145" s="691"/>
      <c r="AI145" s="691"/>
      <c r="AJ145" s="691"/>
      <c r="AK145" s="691"/>
    </row>
    <row r="146" spans="3:104" ht="14.25">
      <c r="C146" s="699"/>
      <c r="D146" s="699"/>
      <c r="E146" s="699"/>
      <c r="F146" s="699"/>
      <c r="G146" s="699"/>
      <c r="H146" s="699"/>
      <c r="I146" s="699"/>
      <c r="J146" s="699"/>
      <c r="K146" s="699"/>
      <c r="L146" s="699"/>
      <c r="M146" s="699"/>
      <c r="N146" s="699"/>
      <c r="O146" s="699"/>
      <c r="P146" s="699"/>
      <c r="Q146" s="699"/>
      <c r="R146" s="699"/>
      <c r="S146" s="699"/>
      <c r="T146" s="699"/>
      <c r="U146" s="699"/>
      <c r="V146" s="699"/>
      <c r="W146" s="699"/>
      <c r="X146" s="699"/>
      <c r="Y146" s="699"/>
      <c r="Z146" s="699"/>
      <c r="AA146" s="699"/>
      <c r="AB146" s="699"/>
      <c r="AC146" s="699"/>
      <c r="AD146" s="699"/>
      <c r="AE146" s="699"/>
      <c r="AF146" s="699"/>
      <c r="AG146" s="688"/>
      <c r="AH146" s="688"/>
      <c r="AI146" s="688"/>
      <c r="AJ146" s="688"/>
      <c r="AK146" s="688"/>
    </row>
    <row r="147" spans="3:104" ht="14.25">
      <c r="C147" s="709" t="s">
        <v>290</v>
      </c>
      <c r="D147" s="1581" t="s">
        <v>966</v>
      </c>
      <c r="E147" s="710">
        <f t="shared" ref="E147:AJ147" si="133">E65</f>
        <v>0</v>
      </c>
      <c r="F147" s="710">
        <f t="shared" si="133"/>
        <v>1</v>
      </c>
      <c r="G147" s="710">
        <f t="shared" si="133"/>
        <v>2</v>
      </c>
      <c r="H147" s="710">
        <f t="shared" si="133"/>
        <v>3</v>
      </c>
      <c r="I147" s="710">
        <f t="shared" si="133"/>
        <v>4</v>
      </c>
      <c r="J147" s="710">
        <f t="shared" si="133"/>
        <v>5</v>
      </c>
      <c r="K147" s="710">
        <f t="shared" si="133"/>
        <v>6</v>
      </c>
      <c r="L147" s="710">
        <f t="shared" si="133"/>
        <v>7</v>
      </c>
      <c r="M147" s="710">
        <f t="shared" si="133"/>
        <v>8</v>
      </c>
      <c r="N147" s="710">
        <f t="shared" si="133"/>
        <v>9</v>
      </c>
      <c r="O147" s="710">
        <f t="shared" si="133"/>
        <v>10</v>
      </c>
      <c r="P147" s="710">
        <f t="shared" si="133"/>
        <v>11</v>
      </c>
      <c r="Q147" s="710">
        <f t="shared" si="133"/>
        <v>12</v>
      </c>
      <c r="R147" s="710">
        <f t="shared" si="133"/>
        <v>13</v>
      </c>
      <c r="S147" s="710">
        <f t="shared" si="133"/>
        <v>14</v>
      </c>
      <c r="T147" s="710">
        <f t="shared" si="133"/>
        <v>15</v>
      </c>
      <c r="U147" s="710">
        <f t="shared" si="133"/>
        <v>16</v>
      </c>
      <c r="V147" s="710">
        <f t="shared" si="133"/>
        <v>17</v>
      </c>
      <c r="W147" s="710">
        <f t="shared" si="133"/>
        <v>18</v>
      </c>
      <c r="X147" s="710">
        <f t="shared" si="133"/>
        <v>19</v>
      </c>
      <c r="Y147" s="710">
        <f t="shared" si="133"/>
        <v>20</v>
      </c>
      <c r="Z147" s="710">
        <f t="shared" si="133"/>
        <v>21</v>
      </c>
      <c r="AA147" s="710">
        <f t="shared" si="133"/>
        <v>22</v>
      </c>
      <c r="AB147" s="710">
        <f t="shared" si="133"/>
        <v>23</v>
      </c>
      <c r="AC147" s="710">
        <f t="shared" si="133"/>
        <v>24</v>
      </c>
      <c r="AD147" s="710">
        <f t="shared" si="133"/>
        <v>25</v>
      </c>
      <c r="AE147" s="743">
        <f t="shared" si="133"/>
        <v>26</v>
      </c>
      <c r="AF147" s="743">
        <f t="shared" si="133"/>
        <v>27</v>
      </c>
      <c r="AG147" s="743">
        <f t="shared" si="133"/>
        <v>28</v>
      </c>
      <c r="AH147" s="743">
        <f t="shared" si="133"/>
        <v>29</v>
      </c>
      <c r="AI147" s="743">
        <f t="shared" si="133"/>
        <v>30</v>
      </c>
      <c r="AJ147" s="743">
        <f t="shared" si="133"/>
        <v>31</v>
      </c>
      <c r="AK147" s="743">
        <f t="shared" ref="AK147:BP147" si="134">AK65</f>
        <v>32</v>
      </c>
      <c r="AL147" s="743">
        <f t="shared" si="134"/>
        <v>33</v>
      </c>
      <c r="AM147" s="743">
        <f t="shared" si="134"/>
        <v>34</v>
      </c>
      <c r="AN147" s="743">
        <f t="shared" si="134"/>
        <v>35</v>
      </c>
      <c r="AO147" s="743">
        <f t="shared" si="134"/>
        <v>36</v>
      </c>
      <c r="AP147" s="743">
        <f t="shared" si="134"/>
        <v>37</v>
      </c>
      <c r="AQ147" s="743">
        <f t="shared" si="134"/>
        <v>38</v>
      </c>
      <c r="AR147" s="743">
        <f t="shared" si="134"/>
        <v>39</v>
      </c>
      <c r="AS147" s="743">
        <f t="shared" si="134"/>
        <v>40</v>
      </c>
      <c r="AT147" s="743">
        <f t="shared" si="134"/>
        <v>41</v>
      </c>
      <c r="AU147" s="743">
        <f t="shared" si="134"/>
        <v>42</v>
      </c>
      <c r="AV147" s="743">
        <f t="shared" si="134"/>
        <v>43</v>
      </c>
      <c r="AW147" s="743">
        <f t="shared" si="134"/>
        <v>44</v>
      </c>
      <c r="AX147" s="743">
        <f t="shared" si="134"/>
        <v>45</v>
      </c>
      <c r="AY147" s="743">
        <f t="shared" si="134"/>
        <v>46</v>
      </c>
      <c r="AZ147" s="743">
        <f t="shared" si="134"/>
        <v>47</v>
      </c>
      <c r="BA147" s="743">
        <f t="shared" si="134"/>
        <v>48</v>
      </c>
      <c r="BB147" s="743">
        <f t="shared" si="134"/>
        <v>49</v>
      </c>
      <c r="BC147" s="743">
        <f t="shared" si="134"/>
        <v>50</v>
      </c>
      <c r="BD147" s="743">
        <f t="shared" si="134"/>
        <v>51</v>
      </c>
      <c r="BE147" s="743">
        <f t="shared" si="134"/>
        <v>52</v>
      </c>
      <c r="BF147" s="743">
        <f t="shared" si="134"/>
        <v>53</v>
      </c>
      <c r="BG147" s="743">
        <f t="shared" si="134"/>
        <v>54</v>
      </c>
      <c r="BH147" s="743">
        <f t="shared" si="134"/>
        <v>55</v>
      </c>
      <c r="BI147" s="743">
        <f t="shared" si="134"/>
        <v>56</v>
      </c>
      <c r="BJ147" s="743">
        <f t="shared" si="134"/>
        <v>57</v>
      </c>
      <c r="BK147" s="743">
        <f t="shared" si="134"/>
        <v>58</v>
      </c>
      <c r="BL147" s="743">
        <f t="shared" si="134"/>
        <v>59</v>
      </c>
      <c r="BM147" s="743">
        <f t="shared" si="134"/>
        <v>60</v>
      </c>
      <c r="BN147" s="743">
        <f t="shared" si="134"/>
        <v>61</v>
      </c>
      <c r="BO147" s="743">
        <f t="shared" si="134"/>
        <v>62</v>
      </c>
      <c r="BP147" s="743">
        <f t="shared" si="134"/>
        <v>63</v>
      </c>
      <c r="BQ147" s="743">
        <f t="shared" ref="BQ147:CZ147" si="135">BQ65</f>
        <v>64</v>
      </c>
      <c r="BR147" s="743">
        <f t="shared" si="135"/>
        <v>65</v>
      </c>
      <c r="BS147" s="743">
        <f t="shared" si="135"/>
        <v>66</v>
      </c>
      <c r="BT147" s="743">
        <f t="shared" si="135"/>
        <v>67</v>
      </c>
      <c r="BU147" s="743">
        <f t="shared" si="135"/>
        <v>68</v>
      </c>
      <c r="BV147" s="743">
        <f t="shared" si="135"/>
        <v>69</v>
      </c>
      <c r="BW147" s="743">
        <f t="shared" si="135"/>
        <v>70</v>
      </c>
      <c r="BX147" s="743">
        <f t="shared" si="135"/>
        <v>71</v>
      </c>
      <c r="BY147" s="743">
        <f t="shared" si="135"/>
        <v>72</v>
      </c>
      <c r="BZ147" s="743">
        <f t="shared" si="135"/>
        <v>73</v>
      </c>
      <c r="CA147" s="743">
        <f t="shared" si="135"/>
        <v>74</v>
      </c>
      <c r="CB147" s="743">
        <f t="shared" si="135"/>
        <v>75</v>
      </c>
      <c r="CC147" s="743">
        <f t="shared" si="135"/>
        <v>76</v>
      </c>
      <c r="CD147" s="743">
        <f t="shared" si="135"/>
        <v>77</v>
      </c>
      <c r="CE147" s="743">
        <f t="shared" si="135"/>
        <v>78</v>
      </c>
      <c r="CF147" s="743">
        <f t="shared" si="135"/>
        <v>79</v>
      </c>
      <c r="CG147" s="743">
        <f t="shared" si="135"/>
        <v>80</v>
      </c>
      <c r="CH147" s="743">
        <f t="shared" si="135"/>
        <v>81</v>
      </c>
      <c r="CI147" s="743">
        <f t="shared" si="135"/>
        <v>82</v>
      </c>
      <c r="CJ147" s="743">
        <f t="shared" si="135"/>
        <v>83</v>
      </c>
      <c r="CK147" s="743">
        <f t="shared" si="135"/>
        <v>84</v>
      </c>
      <c r="CL147" s="743">
        <f t="shared" si="135"/>
        <v>85</v>
      </c>
      <c r="CM147" s="743">
        <f t="shared" si="135"/>
        <v>86</v>
      </c>
      <c r="CN147" s="743">
        <f t="shared" si="135"/>
        <v>87</v>
      </c>
      <c r="CO147" s="743">
        <f t="shared" si="135"/>
        <v>88</v>
      </c>
      <c r="CP147" s="743">
        <f t="shared" si="135"/>
        <v>89</v>
      </c>
      <c r="CQ147" s="743">
        <f t="shared" si="135"/>
        <v>90</v>
      </c>
      <c r="CR147" s="743">
        <f t="shared" si="135"/>
        <v>91</v>
      </c>
      <c r="CS147" s="743">
        <f t="shared" si="135"/>
        <v>92</v>
      </c>
      <c r="CT147" s="743">
        <f t="shared" si="135"/>
        <v>93</v>
      </c>
      <c r="CU147" s="743">
        <f t="shared" si="135"/>
        <v>94</v>
      </c>
      <c r="CV147" s="743">
        <f t="shared" si="135"/>
        <v>95</v>
      </c>
      <c r="CW147" s="743">
        <f t="shared" si="135"/>
        <v>96</v>
      </c>
      <c r="CX147" s="743">
        <f t="shared" si="135"/>
        <v>97</v>
      </c>
      <c r="CY147" s="743">
        <f t="shared" si="135"/>
        <v>98</v>
      </c>
      <c r="CZ147" s="743">
        <f t="shared" si="135"/>
        <v>99</v>
      </c>
    </row>
    <row r="148" spans="3:104" ht="14.25">
      <c r="C148" s="709" t="s">
        <v>1301</v>
      </c>
      <c r="D148" s="1582"/>
      <c r="E148" s="710">
        <f t="shared" ref="E148:AJ148" si="136">E66</f>
        <v>2020</v>
      </c>
      <c r="F148" s="710">
        <f t="shared" si="136"/>
        <v>2021</v>
      </c>
      <c r="G148" s="710">
        <f t="shared" si="136"/>
        <v>2022</v>
      </c>
      <c r="H148" s="710">
        <f t="shared" si="136"/>
        <v>2023</v>
      </c>
      <c r="I148" s="710">
        <f t="shared" si="136"/>
        <v>2024</v>
      </c>
      <c r="J148" s="710">
        <f t="shared" si="136"/>
        <v>2025</v>
      </c>
      <c r="K148" s="710">
        <f t="shared" si="136"/>
        <v>2026</v>
      </c>
      <c r="L148" s="710">
        <f t="shared" si="136"/>
        <v>2027</v>
      </c>
      <c r="M148" s="710">
        <f t="shared" si="136"/>
        <v>2028</v>
      </c>
      <c r="N148" s="710">
        <f t="shared" si="136"/>
        <v>2029</v>
      </c>
      <c r="O148" s="710">
        <f t="shared" si="136"/>
        <v>2030</v>
      </c>
      <c r="P148" s="710">
        <f t="shared" si="136"/>
        <v>2031</v>
      </c>
      <c r="Q148" s="710">
        <f t="shared" si="136"/>
        <v>2032</v>
      </c>
      <c r="R148" s="710">
        <f t="shared" si="136"/>
        <v>2033</v>
      </c>
      <c r="S148" s="710">
        <f t="shared" si="136"/>
        <v>2034</v>
      </c>
      <c r="T148" s="710">
        <f t="shared" si="136"/>
        <v>2035</v>
      </c>
      <c r="U148" s="710">
        <f t="shared" si="136"/>
        <v>2036</v>
      </c>
      <c r="V148" s="710">
        <f t="shared" si="136"/>
        <v>2037</v>
      </c>
      <c r="W148" s="710">
        <f t="shared" si="136"/>
        <v>2038</v>
      </c>
      <c r="X148" s="710">
        <f t="shared" si="136"/>
        <v>2039</v>
      </c>
      <c r="Y148" s="710">
        <f t="shared" si="136"/>
        <v>2040</v>
      </c>
      <c r="Z148" s="710">
        <f t="shared" si="136"/>
        <v>2041</v>
      </c>
      <c r="AA148" s="710">
        <f t="shared" si="136"/>
        <v>2042</v>
      </c>
      <c r="AB148" s="710">
        <f t="shared" si="136"/>
        <v>2043</v>
      </c>
      <c r="AC148" s="710">
        <f t="shared" si="136"/>
        <v>2044</v>
      </c>
      <c r="AD148" s="710">
        <f t="shared" si="136"/>
        <v>2045</v>
      </c>
      <c r="AE148" s="743">
        <f t="shared" si="136"/>
        <v>2046</v>
      </c>
      <c r="AF148" s="743">
        <f t="shared" si="136"/>
        <v>2047</v>
      </c>
      <c r="AG148" s="743">
        <f t="shared" si="136"/>
        <v>2048</v>
      </c>
      <c r="AH148" s="743">
        <f t="shared" si="136"/>
        <v>2049</v>
      </c>
      <c r="AI148" s="743">
        <f t="shared" si="136"/>
        <v>2050</v>
      </c>
      <c r="AJ148" s="743">
        <f t="shared" si="136"/>
        <v>2051</v>
      </c>
      <c r="AK148" s="743">
        <f t="shared" ref="AK148:BP148" si="137">AK66</f>
        <v>2052</v>
      </c>
      <c r="AL148" s="743">
        <f t="shared" si="137"/>
        <v>2053</v>
      </c>
      <c r="AM148" s="743">
        <f t="shared" si="137"/>
        <v>2054</v>
      </c>
      <c r="AN148" s="743">
        <f t="shared" si="137"/>
        <v>2055</v>
      </c>
      <c r="AO148" s="743">
        <f t="shared" si="137"/>
        <v>2056</v>
      </c>
      <c r="AP148" s="743">
        <f t="shared" si="137"/>
        <v>2057</v>
      </c>
      <c r="AQ148" s="743">
        <f t="shared" si="137"/>
        <v>2058</v>
      </c>
      <c r="AR148" s="743">
        <f t="shared" si="137"/>
        <v>2059</v>
      </c>
      <c r="AS148" s="743">
        <f t="shared" si="137"/>
        <v>2060</v>
      </c>
      <c r="AT148" s="743">
        <f t="shared" si="137"/>
        <v>2061</v>
      </c>
      <c r="AU148" s="743">
        <f t="shared" si="137"/>
        <v>2062</v>
      </c>
      <c r="AV148" s="743">
        <f t="shared" si="137"/>
        <v>2063</v>
      </c>
      <c r="AW148" s="743">
        <f t="shared" si="137"/>
        <v>2064</v>
      </c>
      <c r="AX148" s="743">
        <f t="shared" si="137"/>
        <v>2065</v>
      </c>
      <c r="AY148" s="743">
        <f t="shared" si="137"/>
        <v>2066</v>
      </c>
      <c r="AZ148" s="743">
        <f t="shared" si="137"/>
        <v>2067</v>
      </c>
      <c r="BA148" s="743">
        <f t="shared" si="137"/>
        <v>2068</v>
      </c>
      <c r="BB148" s="743">
        <f t="shared" si="137"/>
        <v>2069</v>
      </c>
      <c r="BC148" s="743">
        <f t="shared" si="137"/>
        <v>2070</v>
      </c>
      <c r="BD148" s="743">
        <f t="shared" si="137"/>
        <v>2071</v>
      </c>
      <c r="BE148" s="743">
        <f t="shared" si="137"/>
        <v>2072</v>
      </c>
      <c r="BF148" s="743">
        <f t="shared" si="137"/>
        <v>2073</v>
      </c>
      <c r="BG148" s="743">
        <f t="shared" si="137"/>
        <v>2074</v>
      </c>
      <c r="BH148" s="743">
        <f t="shared" si="137"/>
        <v>2075</v>
      </c>
      <c r="BI148" s="743">
        <f t="shared" si="137"/>
        <v>2076</v>
      </c>
      <c r="BJ148" s="743">
        <f t="shared" si="137"/>
        <v>2077</v>
      </c>
      <c r="BK148" s="743">
        <f t="shared" si="137"/>
        <v>2078</v>
      </c>
      <c r="BL148" s="743">
        <f t="shared" si="137"/>
        <v>2079</v>
      </c>
      <c r="BM148" s="743">
        <f t="shared" si="137"/>
        <v>2080</v>
      </c>
      <c r="BN148" s="743">
        <f t="shared" si="137"/>
        <v>2081</v>
      </c>
      <c r="BO148" s="743">
        <f t="shared" si="137"/>
        <v>2082</v>
      </c>
      <c r="BP148" s="743">
        <f t="shared" si="137"/>
        <v>2083</v>
      </c>
      <c r="BQ148" s="743">
        <f t="shared" ref="BQ148:CZ148" si="138">BQ66</f>
        <v>2084</v>
      </c>
      <c r="BR148" s="743">
        <f t="shared" si="138"/>
        <v>2085</v>
      </c>
      <c r="BS148" s="743">
        <f t="shared" si="138"/>
        <v>2086</v>
      </c>
      <c r="BT148" s="743">
        <f t="shared" si="138"/>
        <v>2087</v>
      </c>
      <c r="BU148" s="743">
        <f t="shared" si="138"/>
        <v>2088</v>
      </c>
      <c r="BV148" s="743">
        <f t="shared" si="138"/>
        <v>2089</v>
      </c>
      <c r="BW148" s="743">
        <f t="shared" si="138"/>
        <v>2090</v>
      </c>
      <c r="BX148" s="743">
        <f t="shared" si="138"/>
        <v>2091</v>
      </c>
      <c r="BY148" s="743">
        <f t="shared" si="138"/>
        <v>2092</v>
      </c>
      <c r="BZ148" s="743">
        <f t="shared" si="138"/>
        <v>2093</v>
      </c>
      <c r="CA148" s="743">
        <f t="shared" si="138"/>
        <v>2094</v>
      </c>
      <c r="CB148" s="743">
        <f t="shared" si="138"/>
        <v>2095</v>
      </c>
      <c r="CC148" s="743">
        <f t="shared" si="138"/>
        <v>2096</v>
      </c>
      <c r="CD148" s="743">
        <f t="shared" si="138"/>
        <v>2097</v>
      </c>
      <c r="CE148" s="743">
        <f t="shared" si="138"/>
        <v>2098</v>
      </c>
      <c r="CF148" s="743">
        <f t="shared" si="138"/>
        <v>2099</v>
      </c>
      <c r="CG148" s="743">
        <f t="shared" si="138"/>
        <v>2100</v>
      </c>
      <c r="CH148" s="743">
        <f t="shared" si="138"/>
        <v>2101</v>
      </c>
      <c r="CI148" s="743">
        <f t="shared" si="138"/>
        <v>2102</v>
      </c>
      <c r="CJ148" s="743">
        <f t="shared" si="138"/>
        <v>2103</v>
      </c>
      <c r="CK148" s="743">
        <f t="shared" si="138"/>
        <v>2104</v>
      </c>
      <c r="CL148" s="743">
        <f t="shared" si="138"/>
        <v>2105</v>
      </c>
      <c r="CM148" s="743">
        <f t="shared" si="138"/>
        <v>2106</v>
      </c>
      <c r="CN148" s="743">
        <f t="shared" si="138"/>
        <v>2107</v>
      </c>
      <c r="CO148" s="743">
        <f t="shared" si="138"/>
        <v>2108</v>
      </c>
      <c r="CP148" s="743">
        <f t="shared" si="138"/>
        <v>2109</v>
      </c>
      <c r="CQ148" s="743">
        <f t="shared" si="138"/>
        <v>2110</v>
      </c>
      <c r="CR148" s="743">
        <f t="shared" si="138"/>
        <v>2111</v>
      </c>
      <c r="CS148" s="743">
        <f t="shared" si="138"/>
        <v>2112</v>
      </c>
      <c r="CT148" s="743">
        <f t="shared" si="138"/>
        <v>2113</v>
      </c>
      <c r="CU148" s="743">
        <f t="shared" si="138"/>
        <v>2114</v>
      </c>
      <c r="CV148" s="743">
        <f t="shared" si="138"/>
        <v>2115</v>
      </c>
      <c r="CW148" s="743">
        <f t="shared" si="138"/>
        <v>2116</v>
      </c>
      <c r="CX148" s="743">
        <f t="shared" si="138"/>
        <v>2117</v>
      </c>
      <c r="CY148" s="743">
        <f t="shared" si="138"/>
        <v>2118</v>
      </c>
      <c r="CZ148" s="743">
        <f t="shared" si="138"/>
        <v>2119</v>
      </c>
    </row>
    <row r="149" spans="3:104" ht="15" hidden="1" customHeight="1" outlineLevel="1">
      <c r="C149" s="711" t="s">
        <v>1332</v>
      </c>
      <c r="D149" s="900"/>
      <c r="E149" s="712">
        <f t="shared" ref="E149:AD149" si="139">IF(E147&gt;$D$130,1,0)</f>
        <v>0</v>
      </c>
      <c r="F149" s="712">
        <f t="shared" si="139"/>
        <v>0</v>
      </c>
      <c r="G149" s="712">
        <f t="shared" si="139"/>
        <v>0</v>
      </c>
      <c r="H149" s="712">
        <f t="shared" si="139"/>
        <v>1</v>
      </c>
      <c r="I149" s="712">
        <f t="shared" si="139"/>
        <v>1</v>
      </c>
      <c r="J149" s="712">
        <f t="shared" si="139"/>
        <v>1</v>
      </c>
      <c r="K149" s="712">
        <f t="shared" si="139"/>
        <v>1</v>
      </c>
      <c r="L149" s="712">
        <f t="shared" si="139"/>
        <v>1</v>
      </c>
      <c r="M149" s="712">
        <f t="shared" si="139"/>
        <v>1</v>
      </c>
      <c r="N149" s="712">
        <f t="shared" si="139"/>
        <v>1</v>
      </c>
      <c r="O149" s="712">
        <f t="shared" si="139"/>
        <v>1</v>
      </c>
      <c r="P149" s="712">
        <f t="shared" si="139"/>
        <v>1</v>
      </c>
      <c r="Q149" s="712">
        <f t="shared" si="139"/>
        <v>1</v>
      </c>
      <c r="R149" s="712">
        <f t="shared" si="139"/>
        <v>1</v>
      </c>
      <c r="S149" s="712">
        <f t="shared" si="139"/>
        <v>1</v>
      </c>
      <c r="T149" s="712">
        <f t="shared" si="139"/>
        <v>1</v>
      </c>
      <c r="U149" s="712">
        <f t="shared" si="139"/>
        <v>1</v>
      </c>
      <c r="V149" s="712">
        <f t="shared" si="139"/>
        <v>1</v>
      </c>
      <c r="W149" s="712">
        <f t="shared" si="139"/>
        <v>1</v>
      </c>
      <c r="X149" s="712">
        <f t="shared" si="139"/>
        <v>1</v>
      </c>
      <c r="Y149" s="712">
        <f t="shared" si="139"/>
        <v>1</v>
      </c>
      <c r="Z149" s="712">
        <f t="shared" si="139"/>
        <v>1</v>
      </c>
      <c r="AA149" s="712">
        <f t="shared" si="139"/>
        <v>1</v>
      </c>
      <c r="AB149" s="712">
        <f t="shared" si="139"/>
        <v>1</v>
      </c>
      <c r="AC149" s="712">
        <f t="shared" si="139"/>
        <v>1</v>
      </c>
      <c r="AD149" s="712">
        <f t="shared" si="139"/>
        <v>1</v>
      </c>
      <c r="AE149" s="712">
        <f t="shared" ref="AE149:CP149" si="140">IF(AE147&gt;$D$130,1,0)</f>
        <v>1</v>
      </c>
      <c r="AF149" s="712">
        <f t="shared" si="140"/>
        <v>1</v>
      </c>
      <c r="AG149" s="712">
        <f t="shared" si="140"/>
        <v>1</v>
      </c>
      <c r="AH149" s="712">
        <f t="shared" si="140"/>
        <v>1</v>
      </c>
      <c r="AI149" s="712">
        <f t="shared" si="140"/>
        <v>1</v>
      </c>
      <c r="AJ149" s="712">
        <f t="shared" si="140"/>
        <v>1</v>
      </c>
      <c r="AK149" s="712">
        <f t="shared" si="140"/>
        <v>1</v>
      </c>
      <c r="AL149" s="712">
        <f t="shared" si="140"/>
        <v>1</v>
      </c>
      <c r="AM149" s="712">
        <f t="shared" si="140"/>
        <v>1</v>
      </c>
      <c r="AN149" s="712">
        <f t="shared" si="140"/>
        <v>1</v>
      </c>
      <c r="AO149" s="712">
        <f t="shared" si="140"/>
        <v>1</v>
      </c>
      <c r="AP149" s="712">
        <f t="shared" si="140"/>
        <v>1</v>
      </c>
      <c r="AQ149" s="712">
        <f t="shared" si="140"/>
        <v>1</v>
      </c>
      <c r="AR149" s="712">
        <f t="shared" si="140"/>
        <v>1</v>
      </c>
      <c r="AS149" s="712">
        <f t="shared" si="140"/>
        <v>1</v>
      </c>
      <c r="AT149" s="712">
        <f t="shared" si="140"/>
        <v>1</v>
      </c>
      <c r="AU149" s="712">
        <f t="shared" si="140"/>
        <v>1</v>
      </c>
      <c r="AV149" s="712">
        <f t="shared" si="140"/>
        <v>1</v>
      </c>
      <c r="AW149" s="712">
        <f t="shared" si="140"/>
        <v>1</v>
      </c>
      <c r="AX149" s="712">
        <f t="shared" si="140"/>
        <v>1</v>
      </c>
      <c r="AY149" s="712">
        <f t="shared" si="140"/>
        <v>1</v>
      </c>
      <c r="AZ149" s="712">
        <f t="shared" si="140"/>
        <v>1</v>
      </c>
      <c r="BA149" s="712">
        <f t="shared" si="140"/>
        <v>1</v>
      </c>
      <c r="BB149" s="712">
        <f t="shared" si="140"/>
        <v>1</v>
      </c>
      <c r="BC149" s="712">
        <f t="shared" si="140"/>
        <v>1</v>
      </c>
      <c r="BD149" s="712">
        <f t="shared" si="140"/>
        <v>1</v>
      </c>
      <c r="BE149" s="712">
        <f t="shared" si="140"/>
        <v>1</v>
      </c>
      <c r="BF149" s="712">
        <f t="shared" si="140"/>
        <v>1</v>
      </c>
      <c r="BG149" s="712">
        <f t="shared" si="140"/>
        <v>1</v>
      </c>
      <c r="BH149" s="712">
        <f t="shared" si="140"/>
        <v>1</v>
      </c>
      <c r="BI149" s="712">
        <f t="shared" si="140"/>
        <v>1</v>
      </c>
      <c r="BJ149" s="712">
        <f t="shared" si="140"/>
        <v>1</v>
      </c>
      <c r="BK149" s="712">
        <f t="shared" si="140"/>
        <v>1</v>
      </c>
      <c r="BL149" s="712">
        <f t="shared" si="140"/>
        <v>1</v>
      </c>
      <c r="BM149" s="712">
        <f t="shared" si="140"/>
        <v>1</v>
      </c>
      <c r="BN149" s="712">
        <f t="shared" si="140"/>
        <v>1</v>
      </c>
      <c r="BO149" s="712">
        <f t="shared" si="140"/>
        <v>1</v>
      </c>
      <c r="BP149" s="712">
        <f t="shared" si="140"/>
        <v>1</v>
      </c>
      <c r="BQ149" s="712">
        <f t="shared" si="140"/>
        <v>1</v>
      </c>
      <c r="BR149" s="712">
        <f t="shared" si="140"/>
        <v>1</v>
      </c>
      <c r="BS149" s="712">
        <f t="shared" si="140"/>
        <v>1</v>
      </c>
      <c r="BT149" s="712">
        <f t="shared" si="140"/>
        <v>1</v>
      </c>
      <c r="BU149" s="712">
        <f t="shared" si="140"/>
        <v>1</v>
      </c>
      <c r="BV149" s="712">
        <f t="shared" si="140"/>
        <v>1</v>
      </c>
      <c r="BW149" s="712">
        <f t="shared" si="140"/>
        <v>1</v>
      </c>
      <c r="BX149" s="712">
        <f t="shared" si="140"/>
        <v>1</v>
      </c>
      <c r="BY149" s="712">
        <f t="shared" si="140"/>
        <v>1</v>
      </c>
      <c r="BZ149" s="712">
        <f t="shared" si="140"/>
        <v>1</v>
      </c>
      <c r="CA149" s="712">
        <f t="shared" si="140"/>
        <v>1</v>
      </c>
      <c r="CB149" s="712">
        <f t="shared" si="140"/>
        <v>1</v>
      </c>
      <c r="CC149" s="712">
        <f t="shared" si="140"/>
        <v>1</v>
      </c>
      <c r="CD149" s="712">
        <f t="shared" si="140"/>
        <v>1</v>
      </c>
      <c r="CE149" s="712">
        <f t="shared" si="140"/>
        <v>1</v>
      </c>
      <c r="CF149" s="712">
        <f t="shared" si="140"/>
        <v>1</v>
      </c>
      <c r="CG149" s="712">
        <f t="shared" si="140"/>
        <v>1</v>
      </c>
      <c r="CH149" s="712">
        <f t="shared" si="140"/>
        <v>1</v>
      </c>
      <c r="CI149" s="712">
        <f t="shared" si="140"/>
        <v>1</v>
      </c>
      <c r="CJ149" s="712">
        <f t="shared" si="140"/>
        <v>1</v>
      </c>
      <c r="CK149" s="712">
        <f t="shared" si="140"/>
        <v>1</v>
      </c>
      <c r="CL149" s="712">
        <f t="shared" si="140"/>
        <v>1</v>
      </c>
      <c r="CM149" s="712">
        <f t="shared" si="140"/>
        <v>1</v>
      </c>
      <c r="CN149" s="712">
        <f t="shared" si="140"/>
        <v>1</v>
      </c>
      <c r="CO149" s="712">
        <f t="shared" si="140"/>
        <v>1</v>
      </c>
      <c r="CP149" s="712">
        <f t="shared" si="140"/>
        <v>1</v>
      </c>
      <c r="CQ149" s="712">
        <f t="shared" ref="CQ149:CZ149" si="141">IF(CQ147&gt;$D$130,1,0)</f>
        <v>1</v>
      </c>
      <c r="CR149" s="712">
        <f t="shared" si="141"/>
        <v>1</v>
      </c>
      <c r="CS149" s="712">
        <f t="shared" si="141"/>
        <v>1</v>
      </c>
      <c r="CT149" s="712">
        <f t="shared" si="141"/>
        <v>1</v>
      </c>
      <c r="CU149" s="712">
        <f t="shared" si="141"/>
        <v>1</v>
      </c>
      <c r="CV149" s="712">
        <f t="shared" si="141"/>
        <v>1</v>
      </c>
      <c r="CW149" s="712">
        <f t="shared" si="141"/>
        <v>1</v>
      </c>
      <c r="CX149" s="712">
        <f t="shared" si="141"/>
        <v>1</v>
      </c>
      <c r="CY149" s="712">
        <f t="shared" si="141"/>
        <v>1</v>
      </c>
      <c r="CZ149" s="712">
        <f t="shared" si="141"/>
        <v>1</v>
      </c>
    </row>
    <row r="150" spans="3:104" ht="15" hidden="1" customHeight="1" outlineLevel="1">
      <c r="C150" s="711" t="s">
        <v>1331</v>
      </c>
      <c r="D150" s="900"/>
      <c r="E150" s="712">
        <f t="shared" ref="E150:AJ150" si="142">IF(E147&lt;=$D$18,1,0)</f>
        <v>1</v>
      </c>
      <c r="F150" s="712">
        <f t="shared" si="142"/>
        <v>0</v>
      </c>
      <c r="G150" s="712">
        <f t="shared" si="142"/>
        <v>0</v>
      </c>
      <c r="H150" s="712">
        <f t="shared" si="142"/>
        <v>0</v>
      </c>
      <c r="I150" s="712">
        <f t="shared" si="142"/>
        <v>0</v>
      </c>
      <c r="J150" s="712">
        <f t="shared" si="142"/>
        <v>0</v>
      </c>
      <c r="K150" s="712">
        <f t="shared" si="142"/>
        <v>0</v>
      </c>
      <c r="L150" s="712">
        <f t="shared" si="142"/>
        <v>0</v>
      </c>
      <c r="M150" s="712">
        <f t="shared" si="142"/>
        <v>0</v>
      </c>
      <c r="N150" s="712">
        <f t="shared" si="142"/>
        <v>0</v>
      </c>
      <c r="O150" s="712">
        <f t="shared" si="142"/>
        <v>0</v>
      </c>
      <c r="P150" s="712">
        <f t="shared" si="142"/>
        <v>0</v>
      </c>
      <c r="Q150" s="712">
        <f t="shared" si="142"/>
        <v>0</v>
      </c>
      <c r="R150" s="712">
        <f t="shared" si="142"/>
        <v>0</v>
      </c>
      <c r="S150" s="712">
        <f t="shared" si="142"/>
        <v>0</v>
      </c>
      <c r="T150" s="712">
        <f t="shared" si="142"/>
        <v>0</v>
      </c>
      <c r="U150" s="712">
        <f t="shared" si="142"/>
        <v>0</v>
      </c>
      <c r="V150" s="712">
        <f t="shared" si="142"/>
        <v>0</v>
      </c>
      <c r="W150" s="712">
        <f t="shared" si="142"/>
        <v>0</v>
      </c>
      <c r="X150" s="712">
        <f t="shared" si="142"/>
        <v>0</v>
      </c>
      <c r="Y150" s="712">
        <f t="shared" si="142"/>
        <v>0</v>
      </c>
      <c r="Z150" s="712">
        <f t="shared" si="142"/>
        <v>0</v>
      </c>
      <c r="AA150" s="712">
        <f t="shared" si="142"/>
        <v>0</v>
      </c>
      <c r="AB150" s="712">
        <f t="shared" si="142"/>
        <v>0</v>
      </c>
      <c r="AC150" s="712">
        <f t="shared" si="142"/>
        <v>0</v>
      </c>
      <c r="AD150" s="712">
        <f t="shared" si="142"/>
        <v>0</v>
      </c>
      <c r="AE150" s="712">
        <f t="shared" si="142"/>
        <v>0</v>
      </c>
      <c r="AF150" s="712">
        <f t="shared" si="142"/>
        <v>0</v>
      </c>
      <c r="AG150" s="712">
        <f t="shared" si="142"/>
        <v>0</v>
      </c>
      <c r="AH150" s="712">
        <f t="shared" si="142"/>
        <v>0</v>
      </c>
      <c r="AI150" s="712">
        <f t="shared" si="142"/>
        <v>0</v>
      </c>
      <c r="AJ150" s="712">
        <f t="shared" si="142"/>
        <v>0</v>
      </c>
      <c r="AK150" s="712">
        <f t="shared" ref="AK150:BP150" si="143">IF(AK147&lt;=$D$18,1,0)</f>
        <v>0</v>
      </c>
      <c r="AL150" s="712">
        <f t="shared" si="143"/>
        <v>0</v>
      </c>
      <c r="AM150" s="712">
        <f t="shared" si="143"/>
        <v>0</v>
      </c>
      <c r="AN150" s="712">
        <f t="shared" si="143"/>
        <v>0</v>
      </c>
      <c r="AO150" s="712">
        <f t="shared" si="143"/>
        <v>0</v>
      </c>
      <c r="AP150" s="712">
        <f t="shared" si="143"/>
        <v>0</v>
      </c>
      <c r="AQ150" s="712">
        <f t="shared" si="143"/>
        <v>0</v>
      </c>
      <c r="AR150" s="712">
        <f t="shared" si="143"/>
        <v>0</v>
      </c>
      <c r="AS150" s="712">
        <f t="shared" si="143"/>
        <v>0</v>
      </c>
      <c r="AT150" s="712">
        <f t="shared" si="143"/>
        <v>0</v>
      </c>
      <c r="AU150" s="712">
        <f t="shared" si="143"/>
        <v>0</v>
      </c>
      <c r="AV150" s="712">
        <f t="shared" si="143"/>
        <v>0</v>
      </c>
      <c r="AW150" s="712">
        <f t="shared" si="143"/>
        <v>0</v>
      </c>
      <c r="AX150" s="712">
        <f t="shared" si="143"/>
        <v>0</v>
      </c>
      <c r="AY150" s="712">
        <f t="shared" si="143"/>
        <v>0</v>
      </c>
      <c r="AZ150" s="712">
        <f t="shared" si="143"/>
        <v>0</v>
      </c>
      <c r="BA150" s="712">
        <f t="shared" si="143"/>
        <v>0</v>
      </c>
      <c r="BB150" s="712">
        <f t="shared" si="143"/>
        <v>0</v>
      </c>
      <c r="BC150" s="712">
        <f t="shared" si="143"/>
        <v>0</v>
      </c>
      <c r="BD150" s="712">
        <f t="shared" si="143"/>
        <v>0</v>
      </c>
      <c r="BE150" s="712">
        <f t="shared" si="143"/>
        <v>0</v>
      </c>
      <c r="BF150" s="712">
        <f t="shared" si="143"/>
        <v>0</v>
      </c>
      <c r="BG150" s="712">
        <f t="shared" si="143"/>
        <v>0</v>
      </c>
      <c r="BH150" s="712">
        <f t="shared" si="143"/>
        <v>0</v>
      </c>
      <c r="BI150" s="712">
        <f t="shared" si="143"/>
        <v>0</v>
      </c>
      <c r="BJ150" s="712">
        <f t="shared" si="143"/>
        <v>0</v>
      </c>
      <c r="BK150" s="712">
        <f t="shared" si="143"/>
        <v>0</v>
      </c>
      <c r="BL150" s="712">
        <f t="shared" si="143"/>
        <v>0</v>
      </c>
      <c r="BM150" s="712">
        <f t="shared" si="143"/>
        <v>0</v>
      </c>
      <c r="BN150" s="712">
        <f t="shared" si="143"/>
        <v>0</v>
      </c>
      <c r="BO150" s="712">
        <f t="shared" si="143"/>
        <v>0</v>
      </c>
      <c r="BP150" s="712">
        <f t="shared" si="143"/>
        <v>0</v>
      </c>
      <c r="BQ150" s="712">
        <f t="shared" ref="BQ150:CZ150" si="144">IF(BQ147&lt;=$D$18,1,0)</f>
        <v>0</v>
      </c>
      <c r="BR150" s="712">
        <f t="shared" si="144"/>
        <v>0</v>
      </c>
      <c r="BS150" s="712">
        <f t="shared" si="144"/>
        <v>0</v>
      </c>
      <c r="BT150" s="712">
        <f t="shared" si="144"/>
        <v>0</v>
      </c>
      <c r="BU150" s="712">
        <f t="shared" si="144"/>
        <v>0</v>
      </c>
      <c r="BV150" s="712">
        <f t="shared" si="144"/>
        <v>0</v>
      </c>
      <c r="BW150" s="712">
        <f t="shared" si="144"/>
        <v>0</v>
      </c>
      <c r="BX150" s="712">
        <f t="shared" si="144"/>
        <v>0</v>
      </c>
      <c r="BY150" s="712">
        <f t="shared" si="144"/>
        <v>0</v>
      </c>
      <c r="BZ150" s="712">
        <f t="shared" si="144"/>
        <v>0</v>
      </c>
      <c r="CA150" s="712">
        <f t="shared" si="144"/>
        <v>0</v>
      </c>
      <c r="CB150" s="712">
        <f t="shared" si="144"/>
        <v>0</v>
      </c>
      <c r="CC150" s="712">
        <f t="shared" si="144"/>
        <v>0</v>
      </c>
      <c r="CD150" s="712">
        <f t="shared" si="144"/>
        <v>0</v>
      </c>
      <c r="CE150" s="712">
        <f t="shared" si="144"/>
        <v>0</v>
      </c>
      <c r="CF150" s="712">
        <f t="shared" si="144"/>
        <v>0</v>
      </c>
      <c r="CG150" s="712">
        <f t="shared" si="144"/>
        <v>0</v>
      </c>
      <c r="CH150" s="712">
        <f t="shared" si="144"/>
        <v>0</v>
      </c>
      <c r="CI150" s="712">
        <f t="shared" si="144"/>
        <v>0</v>
      </c>
      <c r="CJ150" s="712">
        <f t="shared" si="144"/>
        <v>0</v>
      </c>
      <c r="CK150" s="712">
        <f t="shared" si="144"/>
        <v>0</v>
      </c>
      <c r="CL150" s="712">
        <f t="shared" si="144"/>
        <v>0</v>
      </c>
      <c r="CM150" s="712">
        <f t="shared" si="144"/>
        <v>0</v>
      </c>
      <c r="CN150" s="712">
        <f t="shared" si="144"/>
        <v>0</v>
      </c>
      <c r="CO150" s="712">
        <f t="shared" si="144"/>
        <v>0</v>
      </c>
      <c r="CP150" s="712">
        <f t="shared" si="144"/>
        <v>0</v>
      </c>
      <c r="CQ150" s="712">
        <f t="shared" si="144"/>
        <v>0</v>
      </c>
      <c r="CR150" s="712">
        <f t="shared" si="144"/>
        <v>0</v>
      </c>
      <c r="CS150" s="712">
        <f t="shared" si="144"/>
        <v>0</v>
      </c>
      <c r="CT150" s="712">
        <f t="shared" si="144"/>
        <v>0</v>
      </c>
      <c r="CU150" s="712">
        <f t="shared" si="144"/>
        <v>0</v>
      </c>
      <c r="CV150" s="712">
        <f t="shared" si="144"/>
        <v>0</v>
      </c>
      <c r="CW150" s="712">
        <f t="shared" si="144"/>
        <v>0</v>
      </c>
      <c r="CX150" s="712">
        <f t="shared" si="144"/>
        <v>0</v>
      </c>
      <c r="CY150" s="712">
        <f t="shared" si="144"/>
        <v>0</v>
      </c>
      <c r="CZ150" s="712">
        <f t="shared" si="144"/>
        <v>0</v>
      </c>
    </row>
    <row r="151" spans="3:104" s="661" customFormat="1" ht="14.25" collapsed="1">
      <c r="C151" s="713" t="s">
        <v>1310</v>
      </c>
      <c r="D151" s="901">
        <f t="shared" ref="D151:D159" si="145">SUM(E151:CZ151)</f>
        <v>0</v>
      </c>
      <c r="E151" s="715">
        <f t="shared" ref="E151:AJ151" si="146">SUM(E156,E157)+IF(E147&gt;$D$18,0,E158)</f>
        <v>0</v>
      </c>
      <c r="F151" s="715">
        <f t="shared" si="146"/>
        <v>0</v>
      </c>
      <c r="G151" s="715">
        <f t="shared" si="146"/>
        <v>0</v>
      </c>
      <c r="H151" s="715">
        <f t="shared" si="146"/>
        <v>0</v>
      </c>
      <c r="I151" s="715">
        <f t="shared" si="146"/>
        <v>0</v>
      </c>
      <c r="J151" s="715">
        <f t="shared" si="146"/>
        <v>0</v>
      </c>
      <c r="K151" s="715">
        <f t="shared" si="146"/>
        <v>0</v>
      </c>
      <c r="L151" s="715">
        <f t="shared" si="146"/>
        <v>0</v>
      </c>
      <c r="M151" s="715">
        <f t="shared" si="146"/>
        <v>0</v>
      </c>
      <c r="N151" s="715">
        <f t="shared" si="146"/>
        <v>0</v>
      </c>
      <c r="O151" s="715">
        <f t="shared" si="146"/>
        <v>0</v>
      </c>
      <c r="P151" s="715">
        <f t="shared" si="146"/>
        <v>0</v>
      </c>
      <c r="Q151" s="715">
        <f t="shared" si="146"/>
        <v>0</v>
      </c>
      <c r="R151" s="715">
        <f t="shared" si="146"/>
        <v>0</v>
      </c>
      <c r="S151" s="715">
        <f t="shared" si="146"/>
        <v>0</v>
      </c>
      <c r="T151" s="715">
        <f t="shared" si="146"/>
        <v>0</v>
      </c>
      <c r="U151" s="715">
        <f t="shared" si="146"/>
        <v>0</v>
      </c>
      <c r="V151" s="715">
        <f t="shared" si="146"/>
        <v>0</v>
      </c>
      <c r="W151" s="715">
        <f t="shared" si="146"/>
        <v>0</v>
      </c>
      <c r="X151" s="715">
        <f t="shared" si="146"/>
        <v>0</v>
      </c>
      <c r="Y151" s="715">
        <f t="shared" si="146"/>
        <v>0</v>
      </c>
      <c r="Z151" s="715">
        <f t="shared" si="146"/>
        <v>0</v>
      </c>
      <c r="AA151" s="715">
        <f t="shared" si="146"/>
        <v>0</v>
      </c>
      <c r="AB151" s="715">
        <f t="shared" si="146"/>
        <v>0</v>
      </c>
      <c r="AC151" s="715">
        <f t="shared" si="146"/>
        <v>0</v>
      </c>
      <c r="AD151" s="715">
        <f t="shared" si="146"/>
        <v>0</v>
      </c>
      <c r="AE151" s="715">
        <f t="shared" si="146"/>
        <v>0</v>
      </c>
      <c r="AF151" s="715">
        <f t="shared" si="146"/>
        <v>0</v>
      </c>
      <c r="AG151" s="715">
        <f t="shared" si="146"/>
        <v>0</v>
      </c>
      <c r="AH151" s="715">
        <f t="shared" si="146"/>
        <v>0</v>
      </c>
      <c r="AI151" s="715">
        <f t="shared" si="146"/>
        <v>0</v>
      </c>
      <c r="AJ151" s="715">
        <f t="shared" si="146"/>
        <v>0</v>
      </c>
      <c r="AK151" s="715">
        <f t="shared" ref="AK151:BP151" si="147">SUM(AK156,AK157)+IF(AK147&gt;$D$18,0,AK158)</f>
        <v>0</v>
      </c>
      <c r="AL151" s="715">
        <f t="shared" si="147"/>
        <v>0</v>
      </c>
      <c r="AM151" s="715">
        <f t="shared" si="147"/>
        <v>0</v>
      </c>
      <c r="AN151" s="715">
        <f t="shared" si="147"/>
        <v>0</v>
      </c>
      <c r="AO151" s="715">
        <f t="shared" si="147"/>
        <v>0</v>
      </c>
      <c r="AP151" s="715">
        <f t="shared" si="147"/>
        <v>0</v>
      </c>
      <c r="AQ151" s="715">
        <f t="shared" si="147"/>
        <v>0</v>
      </c>
      <c r="AR151" s="715">
        <f t="shared" si="147"/>
        <v>0</v>
      </c>
      <c r="AS151" s="715">
        <f t="shared" si="147"/>
        <v>0</v>
      </c>
      <c r="AT151" s="715">
        <f t="shared" si="147"/>
        <v>0</v>
      </c>
      <c r="AU151" s="715">
        <f t="shared" si="147"/>
        <v>0</v>
      </c>
      <c r="AV151" s="715">
        <f t="shared" si="147"/>
        <v>0</v>
      </c>
      <c r="AW151" s="715">
        <f t="shared" si="147"/>
        <v>0</v>
      </c>
      <c r="AX151" s="715">
        <f t="shared" si="147"/>
        <v>0</v>
      </c>
      <c r="AY151" s="715">
        <f t="shared" si="147"/>
        <v>0</v>
      </c>
      <c r="AZ151" s="715">
        <f t="shared" si="147"/>
        <v>0</v>
      </c>
      <c r="BA151" s="715">
        <f t="shared" si="147"/>
        <v>0</v>
      </c>
      <c r="BB151" s="715">
        <f t="shared" si="147"/>
        <v>0</v>
      </c>
      <c r="BC151" s="715">
        <f t="shared" si="147"/>
        <v>0</v>
      </c>
      <c r="BD151" s="715">
        <f t="shared" si="147"/>
        <v>0</v>
      </c>
      <c r="BE151" s="715">
        <f t="shared" si="147"/>
        <v>0</v>
      </c>
      <c r="BF151" s="715">
        <f t="shared" si="147"/>
        <v>0</v>
      </c>
      <c r="BG151" s="715">
        <f t="shared" si="147"/>
        <v>0</v>
      </c>
      <c r="BH151" s="715">
        <f t="shared" si="147"/>
        <v>0</v>
      </c>
      <c r="BI151" s="715">
        <f t="shared" si="147"/>
        <v>0</v>
      </c>
      <c r="BJ151" s="715">
        <f t="shared" si="147"/>
        <v>0</v>
      </c>
      <c r="BK151" s="715">
        <f t="shared" si="147"/>
        <v>0</v>
      </c>
      <c r="BL151" s="715">
        <f t="shared" si="147"/>
        <v>0</v>
      </c>
      <c r="BM151" s="715">
        <f t="shared" si="147"/>
        <v>0</v>
      </c>
      <c r="BN151" s="715">
        <f t="shared" si="147"/>
        <v>0</v>
      </c>
      <c r="BO151" s="715">
        <f t="shared" si="147"/>
        <v>0</v>
      </c>
      <c r="BP151" s="715">
        <f t="shared" si="147"/>
        <v>0</v>
      </c>
      <c r="BQ151" s="715">
        <f t="shared" ref="BQ151:CZ151" si="148">SUM(BQ156,BQ157)+IF(BQ147&gt;$D$18,0,BQ158)</f>
        <v>0</v>
      </c>
      <c r="BR151" s="715">
        <f t="shared" si="148"/>
        <v>0</v>
      </c>
      <c r="BS151" s="715">
        <f t="shared" si="148"/>
        <v>0</v>
      </c>
      <c r="BT151" s="715">
        <f t="shared" si="148"/>
        <v>0</v>
      </c>
      <c r="BU151" s="715">
        <f t="shared" si="148"/>
        <v>0</v>
      </c>
      <c r="BV151" s="715">
        <f t="shared" si="148"/>
        <v>0</v>
      </c>
      <c r="BW151" s="715">
        <f t="shared" si="148"/>
        <v>0</v>
      </c>
      <c r="BX151" s="715">
        <f t="shared" si="148"/>
        <v>0</v>
      </c>
      <c r="BY151" s="715">
        <f t="shared" si="148"/>
        <v>0</v>
      </c>
      <c r="BZ151" s="715">
        <f t="shared" si="148"/>
        <v>0</v>
      </c>
      <c r="CA151" s="715">
        <f t="shared" si="148"/>
        <v>0</v>
      </c>
      <c r="CB151" s="715">
        <f t="shared" si="148"/>
        <v>0</v>
      </c>
      <c r="CC151" s="715">
        <f t="shared" si="148"/>
        <v>0</v>
      </c>
      <c r="CD151" s="715">
        <f t="shared" si="148"/>
        <v>0</v>
      </c>
      <c r="CE151" s="715">
        <f t="shared" si="148"/>
        <v>0</v>
      </c>
      <c r="CF151" s="715">
        <f t="shared" si="148"/>
        <v>0</v>
      </c>
      <c r="CG151" s="715">
        <f t="shared" si="148"/>
        <v>0</v>
      </c>
      <c r="CH151" s="715">
        <f t="shared" si="148"/>
        <v>0</v>
      </c>
      <c r="CI151" s="715">
        <f t="shared" si="148"/>
        <v>0</v>
      </c>
      <c r="CJ151" s="715">
        <f t="shared" si="148"/>
        <v>0</v>
      </c>
      <c r="CK151" s="715">
        <f t="shared" si="148"/>
        <v>0</v>
      </c>
      <c r="CL151" s="715">
        <f t="shared" si="148"/>
        <v>0</v>
      </c>
      <c r="CM151" s="715">
        <f t="shared" si="148"/>
        <v>0</v>
      </c>
      <c r="CN151" s="715">
        <f t="shared" si="148"/>
        <v>0</v>
      </c>
      <c r="CO151" s="715">
        <f t="shared" si="148"/>
        <v>0</v>
      </c>
      <c r="CP151" s="715">
        <f t="shared" si="148"/>
        <v>0</v>
      </c>
      <c r="CQ151" s="715">
        <f t="shared" si="148"/>
        <v>0</v>
      </c>
      <c r="CR151" s="715">
        <f t="shared" si="148"/>
        <v>0</v>
      </c>
      <c r="CS151" s="715">
        <f t="shared" si="148"/>
        <v>0</v>
      </c>
      <c r="CT151" s="715">
        <f t="shared" si="148"/>
        <v>0</v>
      </c>
      <c r="CU151" s="715">
        <f t="shared" si="148"/>
        <v>0</v>
      </c>
      <c r="CV151" s="715">
        <f t="shared" si="148"/>
        <v>0</v>
      </c>
      <c r="CW151" s="715">
        <f t="shared" si="148"/>
        <v>0</v>
      </c>
      <c r="CX151" s="715">
        <f t="shared" si="148"/>
        <v>0</v>
      </c>
      <c r="CY151" s="715">
        <f t="shared" si="148"/>
        <v>0</v>
      </c>
      <c r="CZ151" s="715">
        <f t="shared" si="148"/>
        <v>0</v>
      </c>
    </row>
    <row r="152" spans="3:104" ht="15" hidden="1" customHeight="1" outlineLevel="1">
      <c r="C152" s="720" t="s">
        <v>1330</v>
      </c>
      <c r="D152" s="902">
        <f t="shared" si="145"/>
        <v>0</v>
      </c>
      <c r="E152" s="721">
        <f>IF(E147&gt;$D$18,0,IF($D$130&gt;=E147,IFERROR($D$132/$D$130,0)*(12-$D$131+1)/12,0))*(1+$D$6)^E147</f>
        <v>0</v>
      </c>
      <c r="F152" s="721">
        <f t="shared" ref="F152:AK152" si="149">IF(F147&gt;$D$18,0,IF($D$130&gt;=(F147),$D$132/$D$130,0))*(1+$D$6)^F147</f>
        <v>0</v>
      </c>
      <c r="G152" s="721">
        <f t="shared" si="149"/>
        <v>0</v>
      </c>
      <c r="H152" s="721">
        <f t="shared" si="149"/>
        <v>0</v>
      </c>
      <c r="I152" s="721">
        <f t="shared" si="149"/>
        <v>0</v>
      </c>
      <c r="J152" s="721">
        <f t="shared" si="149"/>
        <v>0</v>
      </c>
      <c r="K152" s="721">
        <f t="shared" si="149"/>
        <v>0</v>
      </c>
      <c r="L152" s="721">
        <f t="shared" si="149"/>
        <v>0</v>
      </c>
      <c r="M152" s="721">
        <f t="shared" si="149"/>
        <v>0</v>
      </c>
      <c r="N152" s="721">
        <f t="shared" si="149"/>
        <v>0</v>
      </c>
      <c r="O152" s="721">
        <f t="shared" si="149"/>
        <v>0</v>
      </c>
      <c r="P152" s="721">
        <f t="shared" si="149"/>
        <v>0</v>
      </c>
      <c r="Q152" s="721">
        <f t="shared" si="149"/>
        <v>0</v>
      </c>
      <c r="R152" s="721">
        <f t="shared" si="149"/>
        <v>0</v>
      </c>
      <c r="S152" s="721">
        <f t="shared" si="149"/>
        <v>0</v>
      </c>
      <c r="T152" s="721">
        <f t="shared" si="149"/>
        <v>0</v>
      </c>
      <c r="U152" s="721">
        <f t="shared" si="149"/>
        <v>0</v>
      </c>
      <c r="V152" s="721">
        <f t="shared" si="149"/>
        <v>0</v>
      </c>
      <c r="W152" s="721">
        <f t="shared" si="149"/>
        <v>0</v>
      </c>
      <c r="X152" s="721">
        <f t="shared" si="149"/>
        <v>0</v>
      </c>
      <c r="Y152" s="721">
        <f t="shared" si="149"/>
        <v>0</v>
      </c>
      <c r="Z152" s="721">
        <f t="shared" si="149"/>
        <v>0</v>
      </c>
      <c r="AA152" s="721">
        <f t="shared" si="149"/>
        <v>0</v>
      </c>
      <c r="AB152" s="721">
        <f t="shared" si="149"/>
        <v>0</v>
      </c>
      <c r="AC152" s="721">
        <f t="shared" si="149"/>
        <v>0</v>
      </c>
      <c r="AD152" s="721">
        <f t="shared" si="149"/>
        <v>0</v>
      </c>
      <c r="AE152" s="721">
        <f t="shared" si="149"/>
        <v>0</v>
      </c>
      <c r="AF152" s="721">
        <f t="shared" si="149"/>
        <v>0</v>
      </c>
      <c r="AG152" s="721">
        <f t="shared" si="149"/>
        <v>0</v>
      </c>
      <c r="AH152" s="721">
        <f t="shared" si="149"/>
        <v>0</v>
      </c>
      <c r="AI152" s="721">
        <f t="shared" si="149"/>
        <v>0</v>
      </c>
      <c r="AJ152" s="721">
        <f t="shared" si="149"/>
        <v>0</v>
      </c>
      <c r="AK152" s="721">
        <f t="shared" si="149"/>
        <v>0</v>
      </c>
      <c r="AL152" s="721">
        <f t="shared" ref="AL152:BQ152" si="150">IF(AL147&gt;$D$18,0,IF($D$130&gt;=(AL147),$D$132/$D$130,0))*(1+$D$6)^AL147</f>
        <v>0</v>
      </c>
      <c r="AM152" s="721">
        <f t="shared" si="150"/>
        <v>0</v>
      </c>
      <c r="AN152" s="721">
        <f t="shared" si="150"/>
        <v>0</v>
      </c>
      <c r="AO152" s="721">
        <f t="shared" si="150"/>
        <v>0</v>
      </c>
      <c r="AP152" s="721">
        <f t="shared" si="150"/>
        <v>0</v>
      </c>
      <c r="AQ152" s="721">
        <f t="shared" si="150"/>
        <v>0</v>
      </c>
      <c r="AR152" s="721">
        <f t="shared" si="150"/>
        <v>0</v>
      </c>
      <c r="AS152" s="721">
        <f t="shared" si="150"/>
        <v>0</v>
      </c>
      <c r="AT152" s="721">
        <f t="shared" si="150"/>
        <v>0</v>
      </c>
      <c r="AU152" s="721">
        <f t="shared" si="150"/>
        <v>0</v>
      </c>
      <c r="AV152" s="721">
        <f t="shared" si="150"/>
        <v>0</v>
      </c>
      <c r="AW152" s="721">
        <f t="shared" si="150"/>
        <v>0</v>
      </c>
      <c r="AX152" s="721">
        <f t="shared" si="150"/>
        <v>0</v>
      </c>
      <c r="AY152" s="721">
        <f t="shared" si="150"/>
        <v>0</v>
      </c>
      <c r="AZ152" s="721">
        <f t="shared" si="150"/>
        <v>0</v>
      </c>
      <c r="BA152" s="721">
        <f t="shared" si="150"/>
        <v>0</v>
      </c>
      <c r="BB152" s="721">
        <f t="shared" si="150"/>
        <v>0</v>
      </c>
      <c r="BC152" s="721">
        <f t="shared" si="150"/>
        <v>0</v>
      </c>
      <c r="BD152" s="721">
        <f t="shared" si="150"/>
        <v>0</v>
      </c>
      <c r="BE152" s="721">
        <f t="shared" si="150"/>
        <v>0</v>
      </c>
      <c r="BF152" s="721">
        <f t="shared" si="150"/>
        <v>0</v>
      </c>
      <c r="BG152" s="721">
        <f t="shared" si="150"/>
        <v>0</v>
      </c>
      <c r="BH152" s="721">
        <f t="shared" si="150"/>
        <v>0</v>
      </c>
      <c r="BI152" s="721">
        <f t="shared" si="150"/>
        <v>0</v>
      </c>
      <c r="BJ152" s="721">
        <f t="shared" si="150"/>
        <v>0</v>
      </c>
      <c r="BK152" s="721">
        <f t="shared" si="150"/>
        <v>0</v>
      </c>
      <c r="BL152" s="721">
        <f t="shared" si="150"/>
        <v>0</v>
      </c>
      <c r="BM152" s="721">
        <f t="shared" si="150"/>
        <v>0</v>
      </c>
      <c r="BN152" s="721">
        <f t="shared" si="150"/>
        <v>0</v>
      </c>
      <c r="BO152" s="721">
        <f t="shared" si="150"/>
        <v>0</v>
      </c>
      <c r="BP152" s="721">
        <f t="shared" si="150"/>
        <v>0</v>
      </c>
      <c r="BQ152" s="721">
        <f t="shared" si="150"/>
        <v>0</v>
      </c>
      <c r="BR152" s="721">
        <f t="shared" ref="BR152:CZ152" si="151">IF(BR147&gt;$D$18,0,IF($D$130&gt;=(BR147),$D$132/$D$130,0))*(1+$D$6)^BR147</f>
        <v>0</v>
      </c>
      <c r="BS152" s="721">
        <f t="shared" si="151"/>
        <v>0</v>
      </c>
      <c r="BT152" s="721">
        <f t="shared" si="151"/>
        <v>0</v>
      </c>
      <c r="BU152" s="721">
        <f t="shared" si="151"/>
        <v>0</v>
      </c>
      <c r="BV152" s="721">
        <f t="shared" si="151"/>
        <v>0</v>
      </c>
      <c r="BW152" s="721">
        <f t="shared" si="151"/>
        <v>0</v>
      </c>
      <c r="BX152" s="721">
        <f t="shared" si="151"/>
        <v>0</v>
      </c>
      <c r="BY152" s="721">
        <f t="shared" si="151"/>
        <v>0</v>
      </c>
      <c r="BZ152" s="721">
        <f t="shared" si="151"/>
        <v>0</v>
      </c>
      <c r="CA152" s="721">
        <f t="shared" si="151"/>
        <v>0</v>
      </c>
      <c r="CB152" s="721">
        <f t="shared" si="151"/>
        <v>0</v>
      </c>
      <c r="CC152" s="721">
        <f t="shared" si="151"/>
        <v>0</v>
      </c>
      <c r="CD152" s="721">
        <f t="shared" si="151"/>
        <v>0</v>
      </c>
      <c r="CE152" s="721">
        <f t="shared" si="151"/>
        <v>0</v>
      </c>
      <c r="CF152" s="721">
        <f t="shared" si="151"/>
        <v>0</v>
      </c>
      <c r="CG152" s="721">
        <f t="shared" si="151"/>
        <v>0</v>
      </c>
      <c r="CH152" s="721">
        <f t="shared" si="151"/>
        <v>0</v>
      </c>
      <c r="CI152" s="721">
        <f t="shared" si="151"/>
        <v>0</v>
      </c>
      <c r="CJ152" s="721">
        <f t="shared" si="151"/>
        <v>0</v>
      </c>
      <c r="CK152" s="721">
        <f t="shared" si="151"/>
        <v>0</v>
      </c>
      <c r="CL152" s="721">
        <f t="shared" si="151"/>
        <v>0</v>
      </c>
      <c r="CM152" s="721">
        <f t="shared" si="151"/>
        <v>0</v>
      </c>
      <c r="CN152" s="721">
        <f t="shared" si="151"/>
        <v>0</v>
      </c>
      <c r="CO152" s="721">
        <f t="shared" si="151"/>
        <v>0</v>
      </c>
      <c r="CP152" s="721">
        <f t="shared" si="151"/>
        <v>0</v>
      </c>
      <c r="CQ152" s="721">
        <f t="shared" si="151"/>
        <v>0</v>
      </c>
      <c r="CR152" s="721">
        <f t="shared" si="151"/>
        <v>0</v>
      </c>
      <c r="CS152" s="721">
        <f t="shared" si="151"/>
        <v>0</v>
      </c>
      <c r="CT152" s="721">
        <f t="shared" si="151"/>
        <v>0</v>
      </c>
      <c r="CU152" s="721">
        <f t="shared" si="151"/>
        <v>0</v>
      </c>
      <c r="CV152" s="721">
        <f t="shared" si="151"/>
        <v>0</v>
      </c>
      <c r="CW152" s="721">
        <f t="shared" si="151"/>
        <v>0</v>
      </c>
      <c r="CX152" s="721">
        <f t="shared" si="151"/>
        <v>0</v>
      </c>
      <c r="CY152" s="721">
        <f t="shared" si="151"/>
        <v>0</v>
      </c>
      <c r="CZ152" s="721">
        <f t="shared" si="151"/>
        <v>0</v>
      </c>
    </row>
    <row r="153" spans="3:104" ht="15" hidden="1" customHeight="1" outlineLevel="1">
      <c r="C153" s="720" t="s">
        <v>1329</v>
      </c>
      <c r="D153" s="902">
        <f t="shared" si="145"/>
        <v>0</v>
      </c>
      <c r="E153" s="721">
        <v>0</v>
      </c>
      <c r="F153" s="721">
        <f t="shared" ref="F153:AK153" si="152">IF(F147&gt;$D$18,0,IF($D$130&gt;=F147,$D$132/$D$130,0))*(1+$D$6)^F147</f>
        <v>0</v>
      </c>
      <c r="G153" s="721">
        <f t="shared" si="152"/>
        <v>0</v>
      </c>
      <c r="H153" s="721">
        <f t="shared" si="152"/>
        <v>0</v>
      </c>
      <c r="I153" s="721">
        <f t="shared" si="152"/>
        <v>0</v>
      </c>
      <c r="J153" s="721">
        <f t="shared" si="152"/>
        <v>0</v>
      </c>
      <c r="K153" s="721">
        <f t="shared" si="152"/>
        <v>0</v>
      </c>
      <c r="L153" s="721">
        <f t="shared" si="152"/>
        <v>0</v>
      </c>
      <c r="M153" s="721">
        <f t="shared" si="152"/>
        <v>0</v>
      </c>
      <c r="N153" s="721">
        <f t="shared" si="152"/>
        <v>0</v>
      </c>
      <c r="O153" s="721">
        <f t="shared" si="152"/>
        <v>0</v>
      </c>
      <c r="P153" s="721">
        <f t="shared" si="152"/>
        <v>0</v>
      </c>
      <c r="Q153" s="721">
        <f t="shared" si="152"/>
        <v>0</v>
      </c>
      <c r="R153" s="721">
        <f t="shared" si="152"/>
        <v>0</v>
      </c>
      <c r="S153" s="721">
        <f t="shared" si="152"/>
        <v>0</v>
      </c>
      <c r="T153" s="721">
        <f t="shared" si="152"/>
        <v>0</v>
      </c>
      <c r="U153" s="721">
        <f t="shared" si="152"/>
        <v>0</v>
      </c>
      <c r="V153" s="721">
        <f t="shared" si="152"/>
        <v>0</v>
      </c>
      <c r="W153" s="721">
        <f t="shared" si="152"/>
        <v>0</v>
      </c>
      <c r="X153" s="721">
        <f t="shared" si="152"/>
        <v>0</v>
      </c>
      <c r="Y153" s="721">
        <f t="shared" si="152"/>
        <v>0</v>
      </c>
      <c r="Z153" s="721">
        <f t="shared" si="152"/>
        <v>0</v>
      </c>
      <c r="AA153" s="721">
        <f t="shared" si="152"/>
        <v>0</v>
      </c>
      <c r="AB153" s="721">
        <f t="shared" si="152"/>
        <v>0</v>
      </c>
      <c r="AC153" s="721">
        <f t="shared" si="152"/>
        <v>0</v>
      </c>
      <c r="AD153" s="721">
        <f t="shared" si="152"/>
        <v>0</v>
      </c>
      <c r="AE153" s="721">
        <f t="shared" si="152"/>
        <v>0</v>
      </c>
      <c r="AF153" s="721">
        <f t="shared" si="152"/>
        <v>0</v>
      </c>
      <c r="AG153" s="721">
        <f t="shared" si="152"/>
        <v>0</v>
      </c>
      <c r="AH153" s="721">
        <f t="shared" si="152"/>
        <v>0</v>
      </c>
      <c r="AI153" s="721">
        <f t="shared" si="152"/>
        <v>0</v>
      </c>
      <c r="AJ153" s="721">
        <f t="shared" si="152"/>
        <v>0</v>
      </c>
      <c r="AK153" s="721">
        <f t="shared" si="152"/>
        <v>0</v>
      </c>
      <c r="AL153" s="721">
        <f t="shared" ref="AL153:BQ153" si="153">IF(AL147&gt;$D$18,0,IF($D$130&gt;=AL147,$D$132/$D$130,0))*(1+$D$6)^AL147</f>
        <v>0</v>
      </c>
      <c r="AM153" s="721">
        <f t="shared" si="153"/>
        <v>0</v>
      </c>
      <c r="AN153" s="721">
        <f t="shared" si="153"/>
        <v>0</v>
      </c>
      <c r="AO153" s="721">
        <f t="shared" si="153"/>
        <v>0</v>
      </c>
      <c r="AP153" s="721">
        <f t="shared" si="153"/>
        <v>0</v>
      </c>
      <c r="AQ153" s="721">
        <f t="shared" si="153"/>
        <v>0</v>
      </c>
      <c r="AR153" s="721">
        <f t="shared" si="153"/>
        <v>0</v>
      </c>
      <c r="AS153" s="721">
        <f t="shared" si="153"/>
        <v>0</v>
      </c>
      <c r="AT153" s="721">
        <f t="shared" si="153"/>
        <v>0</v>
      </c>
      <c r="AU153" s="721">
        <f t="shared" si="153"/>
        <v>0</v>
      </c>
      <c r="AV153" s="721">
        <f t="shared" si="153"/>
        <v>0</v>
      </c>
      <c r="AW153" s="721">
        <f t="shared" si="153"/>
        <v>0</v>
      </c>
      <c r="AX153" s="721">
        <f t="shared" si="153"/>
        <v>0</v>
      </c>
      <c r="AY153" s="721">
        <f t="shared" si="153"/>
        <v>0</v>
      </c>
      <c r="AZ153" s="721">
        <f t="shared" si="153"/>
        <v>0</v>
      </c>
      <c r="BA153" s="721">
        <f t="shared" si="153"/>
        <v>0</v>
      </c>
      <c r="BB153" s="721">
        <f t="shared" si="153"/>
        <v>0</v>
      </c>
      <c r="BC153" s="721">
        <f t="shared" si="153"/>
        <v>0</v>
      </c>
      <c r="BD153" s="721">
        <f t="shared" si="153"/>
        <v>0</v>
      </c>
      <c r="BE153" s="721">
        <f t="shared" si="153"/>
        <v>0</v>
      </c>
      <c r="BF153" s="721">
        <f t="shared" si="153"/>
        <v>0</v>
      </c>
      <c r="BG153" s="721">
        <f t="shared" si="153"/>
        <v>0</v>
      </c>
      <c r="BH153" s="721">
        <f t="shared" si="153"/>
        <v>0</v>
      </c>
      <c r="BI153" s="721">
        <f t="shared" si="153"/>
        <v>0</v>
      </c>
      <c r="BJ153" s="721">
        <f t="shared" si="153"/>
        <v>0</v>
      </c>
      <c r="BK153" s="721">
        <f t="shared" si="153"/>
        <v>0</v>
      </c>
      <c r="BL153" s="721">
        <f t="shared" si="153"/>
        <v>0</v>
      </c>
      <c r="BM153" s="721">
        <f t="shared" si="153"/>
        <v>0</v>
      </c>
      <c r="BN153" s="721">
        <f t="shared" si="153"/>
        <v>0</v>
      </c>
      <c r="BO153" s="721">
        <f t="shared" si="153"/>
        <v>0</v>
      </c>
      <c r="BP153" s="721">
        <f t="shared" si="153"/>
        <v>0</v>
      </c>
      <c r="BQ153" s="721">
        <f t="shared" si="153"/>
        <v>0</v>
      </c>
      <c r="BR153" s="721">
        <f t="shared" ref="BR153:CZ153" si="154">IF(BR147&gt;$D$18,0,IF($D$130&gt;=BR147,$D$132/$D$130,0))*(1+$D$6)^BR147</f>
        <v>0</v>
      </c>
      <c r="BS153" s="721">
        <f t="shared" si="154"/>
        <v>0</v>
      </c>
      <c r="BT153" s="721">
        <f t="shared" si="154"/>
        <v>0</v>
      </c>
      <c r="BU153" s="721">
        <f t="shared" si="154"/>
        <v>0</v>
      </c>
      <c r="BV153" s="721">
        <f t="shared" si="154"/>
        <v>0</v>
      </c>
      <c r="BW153" s="721">
        <f t="shared" si="154"/>
        <v>0</v>
      </c>
      <c r="BX153" s="721">
        <f t="shared" si="154"/>
        <v>0</v>
      </c>
      <c r="BY153" s="721">
        <f t="shared" si="154"/>
        <v>0</v>
      </c>
      <c r="BZ153" s="721">
        <f t="shared" si="154"/>
        <v>0</v>
      </c>
      <c r="CA153" s="721">
        <f t="shared" si="154"/>
        <v>0</v>
      </c>
      <c r="CB153" s="721">
        <f t="shared" si="154"/>
        <v>0</v>
      </c>
      <c r="CC153" s="721">
        <f t="shared" si="154"/>
        <v>0</v>
      </c>
      <c r="CD153" s="721">
        <f t="shared" si="154"/>
        <v>0</v>
      </c>
      <c r="CE153" s="721">
        <f t="shared" si="154"/>
        <v>0</v>
      </c>
      <c r="CF153" s="721">
        <f t="shared" si="154"/>
        <v>0</v>
      </c>
      <c r="CG153" s="721">
        <f t="shared" si="154"/>
        <v>0</v>
      </c>
      <c r="CH153" s="721">
        <f t="shared" si="154"/>
        <v>0</v>
      </c>
      <c r="CI153" s="721">
        <f t="shared" si="154"/>
        <v>0</v>
      </c>
      <c r="CJ153" s="721">
        <f t="shared" si="154"/>
        <v>0</v>
      </c>
      <c r="CK153" s="721">
        <f t="shared" si="154"/>
        <v>0</v>
      </c>
      <c r="CL153" s="721">
        <f t="shared" si="154"/>
        <v>0</v>
      </c>
      <c r="CM153" s="721">
        <f t="shared" si="154"/>
        <v>0</v>
      </c>
      <c r="CN153" s="721">
        <f t="shared" si="154"/>
        <v>0</v>
      </c>
      <c r="CO153" s="721">
        <f t="shared" si="154"/>
        <v>0</v>
      </c>
      <c r="CP153" s="721">
        <f t="shared" si="154"/>
        <v>0</v>
      </c>
      <c r="CQ153" s="721">
        <f t="shared" si="154"/>
        <v>0</v>
      </c>
      <c r="CR153" s="721">
        <f t="shared" si="154"/>
        <v>0</v>
      </c>
      <c r="CS153" s="721">
        <f t="shared" si="154"/>
        <v>0</v>
      </c>
      <c r="CT153" s="721">
        <f t="shared" si="154"/>
        <v>0</v>
      </c>
      <c r="CU153" s="721">
        <f t="shared" si="154"/>
        <v>0</v>
      </c>
      <c r="CV153" s="721">
        <f t="shared" si="154"/>
        <v>0</v>
      </c>
      <c r="CW153" s="721">
        <f t="shared" si="154"/>
        <v>0</v>
      </c>
      <c r="CX153" s="721">
        <f t="shared" si="154"/>
        <v>0</v>
      </c>
      <c r="CY153" s="721">
        <f t="shared" si="154"/>
        <v>0</v>
      </c>
      <c r="CZ153" s="721">
        <f t="shared" si="154"/>
        <v>0</v>
      </c>
    </row>
    <row r="154" spans="3:104" ht="15" hidden="1" customHeight="1" outlineLevel="1">
      <c r="C154" s="705" t="s">
        <v>1328</v>
      </c>
      <c r="D154" s="903">
        <f t="shared" si="145"/>
        <v>0</v>
      </c>
      <c r="E154" s="728">
        <f>IF($D$130=0,$D$132,IF(SUM($E$152:E152)&lt;=$D$132,E152,$D$132-SUM(D$154:$E154)))</f>
        <v>0</v>
      </c>
      <c r="F154" s="728">
        <f>IF($D$130=0,0,IF(SUM($E$152:F152)&lt;=$D$132,F152,$D$132-SUM(E$154:$E154)))</f>
        <v>0</v>
      </c>
      <c r="G154" s="728">
        <f>IF($D$130=0,0,IF(SUM($E$152:G152)&lt;=$D$132,G152,$D$132-SUM($E$154:F154)))</f>
        <v>0</v>
      </c>
      <c r="H154" s="728">
        <f>IF($D$130=0,0,IF(SUM($E$152:H152)&lt;=$D$132,H152,$D$132-SUM($E$154:G154)))</f>
        <v>0</v>
      </c>
      <c r="I154" s="728">
        <f>IF($D$130=0,0,IF(SUM($E$152:I152)&lt;=$D$132,I152,$D$132-SUM($E$154:H154)))</f>
        <v>0</v>
      </c>
      <c r="J154" s="728">
        <f>IF($D$130=0,0,IF(SUM($E$152:J152)&lt;=$D$132,J152,$D$132-SUM($E$154:I154)))</f>
        <v>0</v>
      </c>
      <c r="K154" s="728">
        <f>IF($D$130=0,0,IF(SUM($E$152:K152)&lt;=$D$132,K152,$D$132-SUM($E$154:J154)))</f>
        <v>0</v>
      </c>
      <c r="L154" s="728">
        <f>IF($D$130=0,0,IF(SUM($E$152:L152)&lt;=$D$132,L152,$D$132-SUM($E$154:K154)))</f>
        <v>0</v>
      </c>
      <c r="M154" s="728">
        <f>IF($D$130=0,0,IF(SUM($E$152:M152)&lt;=$D$132,M152,$D$132-SUM($E$154:L154)))</f>
        <v>0</v>
      </c>
      <c r="N154" s="728">
        <f>IF($D$130=0,0,IF(SUM($E$152:N152)&lt;=$D$132,N152,$D$132-SUM($E$154:M154)))</f>
        <v>0</v>
      </c>
      <c r="O154" s="728">
        <f>IF($D$130=0,0,IF(SUM($E$152:O152)&lt;=$D$132,O152,$D$132-SUM($E$154:N154)))</f>
        <v>0</v>
      </c>
      <c r="P154" s="728">
        <f>IF($D$130=0,0,IF(SUM($E$152:P152)&lt;=$D$132,P152,$D$132-SUM($E$154:O154)))</f>
        <v>0</v>
      </c>
      <c r="Q154" s="728">
        <f>IF($D$130=0,0,IF(SUM($E$152:Q152)&lt;=$D$132,Q152,$D$132-SUM($E$154:P154)))</f>
        <v>0</v>
      </c>
      <c r="R154" s="728">
        <f>IF($D$130=0,0,IF(SUM($E$152:R152)&lt;=$D$132,R152,$D$132-SUM($E$154:Q154)))</f>
        <v>0</v>
      </c>
      <c r="S154" s="728">
        <f>IF($D$130=0,0,IF(SUM($E$152:S152)&lt;=$D$132,S152,$D$132-SUM($E$154:R154)))</f>
        <v>0</v>
      </c>
      <c r="T154" s="728">
        <f>IF($D$130=0,0,IF(SUM($E$152:T152)&lt;=$D$132,T152,$D$132-SUM($E$154:S154)))</f>
        <v>0</v>
      </c>
      <c r="U154" s="728">
        <f>IF($D$130=0,0,IF(SUM($E$152:U152)&lt;=$D$132,U152,$D$132-SUM($E$154:T154)))</f>
        <v>0</v>
      </c>
      <c r="V154" s="728">
        <f>IF($D$130=0,0,IF(SUM($E$152:V152)&lt;=$D$132,V152,$D$132-SUM($E$154:U154)))</f>
        <v>0</v>
      </c>
      <c r="W154" s="728">
        <f>IF($D$130=0,0,IF(SUM($E$152:W152)&lt;=$D$132,W152,$D$132-SUM($E$154:V154)))</f>
        <v>0</v>
      </c>
      <c r="X154" s="728">
        <f>IF($D$130=0,0,IF(SUM($E$152:X152)&lt;=$D$132,X152,$D$132-SUM($E$154:W154)))</f>
        <v>0</v>
      </c>
      <c r="Y154" s="728">
        <f>IF($D$130=0,0,IF(SUM($E$152:Y152)&lt;=$D$132,Y152,$D$132-SUM($E$154:X154)))</f>
        <v>0</v>
      </c>
      <c r="Z154" s="728">
        <f>IF($D$130=0,0,IF(SUM($E$152:Z152)&lt;=$D$132,Z152,$D$132-SUM($E$154:Y154)))</f>
        <v>0</v>
      </c>
      <c r="AA154" s="728">
        <f>IF($D$130=0,0,IF(SUM($E$152:AA152)&lt;=$D$132,AA152,$D$132-SUM($E$154:Z154)))</f>
        <v>0</v>
      </c>
      <c r="AB154" s="728">
        <f>IF($D$130=0,0,IF(SUM($E$152:AB152)&lt;=$D$132,AB152,$D$132-SUM($E$154:AA154)))</f>
        <v>0</v>
      </c>
      <c r="AC154" s="728">
        <f>IF($D$130=0,0,IF(SUM($E$152:AC152)&lt;=$D$132,AC152,$D$132-SUM($E$154:AB154)))</f>
        <v>0</v>
      </c>
      <c r="AD154" s="728">
        <f>IF($D$130=0,0,IF(SUM($E$152:AD152)&lt;=$D$132,AD152,$D$132-SUM($E$154:AC154)))</f>
        <v>0</v>
      </c>
      <c r="AE154" s="728">
        <f>IF($D$130=0,0,IF(SUM($E$152:AE152)&lt;=$D$132,AE152,$D$132-SUM($E$154:AD154)))</f>
        <v>0</v>
      </c>
      <c r="AF154" s="728">
        <f>IF($D$130=0,0,IF(SUM($E$152:AF152)&lt;=$D$132,AF152,$D$132-SUM($E$154:AE154)))</f>
        <v>0</v>
      </c>
      <c r="AG154" s="728">
        <f>IF($D$130=0,0,IF(SUM($E$152:AG152)&lt;=$D$132,AG152,$D$132-SUM($E$154:AF154)))</f>
        <v>0</v>
      </c>
      <c r="AH154" s="728">
        <f>IF($D$130=0,0,IF(SUM($E$152:AH152)&lt;=$D$132,AH152,$D$132-SUM($E$154:AG154)))</f>
        <v>0</v>
      </c>
      <c r="AI154" s="728">
        <f>IF($D$130=0,0,IF(SUM($E$152:AI152)&lt;=$D$132,AI152,$D$132-SUM($E$154:AH154)))</f>
        <v>0</v>
      </c>
      <c r="AJ154" s="728">
        <f>IF($D$130=0,0,IF(SUM($E$152:AJ152)&lt;=$D$132,AJ152,$D$132-SUM($E$154:AI154)))</f>
        <v>0</v>
      </c>
      <c r="AK154" s="728">
        <f>IF($D$130=0,0,IF(SUM($E$152:AK152)&lt;=$D$132,AK152,$D$132-SUM($E$154:AJ154)))</f>
        <v>0</v>
      </c>
      <c r="AL154" s="728">
        <f>IF($D$130=0,0,IF(SUM($E$152:AL152)&lt;=$D$132,AL152,$D$132-SUM($E$154:AK154)))</f>
        <v>0</v>
      </c>
      <c r="AM154" s="728">
        <f>IF($D$130=0,0,IF(SUM($E$152:AM152)&lt;=$D$132,AM152,$D$132-SUM($E$154:AL154)))</f>
        <v>0</v>
      </c>
      <c r="AN154" s="728">
        <f>IF($D$130=0,0,IF(SUM($E$152:AN152)&lt;=$D$132,AN152,$D$132-SUM($E$154:AM154)))</f>
        <v>0</v>
      </c>
      <c r="AO154" s="728">
        <f>IF($D$130=0,0,IF(SUM($E$152:AO152)&lt;=$D$132,AO152,$D$132-SUM($E$154:AN154)))</f>
        <v>0</v>
      </c>
      <c r="AP154" s="728">
        <f>IF($D$130=0,0,IF(SUM($E$152:AP152)&lt;=$D$132,AP152,$D$132-SUM($E$154:AO154)))</f>
        <v>0</v>
      </c>
      <c r="AQ154" s="728">
        <f>IF($D$130=0,0,IF(SUM($E$152:AQ152)&lt;=$D$132,AQ152,$D$132-SUM($E$154:AP154)))</f>
        <v>0</v>
      </c>
      <c r="AR154" s="728">
        <f>IF($D$130=0,0,IF(SUM($E$152:AR152)&lt;=$D$132,AR152,$D$132-SUM($E$154:AQ154)))</f>
        <v>0</v>
      </c>
      <c r="AS154" s="728">
        <f>IF($D$130=0,0,IF(SUM($E$152:AS152)&lt;=$D$132,AS152,$D$132-SUM($E$154:AR154)))</f>
        <v>0</v>
      </c>
      <c r="AT154" s="728">
        <f>IF($D$130=0,0,IF(SUM($E$152:AT152)&lt;=$D$132,AT152,$D$132-SUM($E$154:AS154)))</f>
        <v>0</v>
      </c>
      <c r="AU154" s="728">
        <f>IF($D$130=0,0,IF(SUM($E$152:AU152)&lt;=$D$132,AU152,$D$132-SUM($E$154:AT154)))</f>
        <v>0</v>
      </c>
      <c r="AV154" s="728">
        <f>IF($D$130=0,0,IF(SUM($E$152:AV152)&lt;=$D$132,AV152,$D$132-SUM($E$154:AU154)))</f>
        <v>0</v>
      </c>
      <c r="AW154" s="728">
        <f>IF($D$130=0,0,IF(SUM($E$152:AW152)&lt;=$D$132,AW152,$D$132-SUM($E$154:AV154)))</f>
        <v>0</v>
      </c>
      <c r="AX154" s="728">
        <f>IF($D$130=0,0,IF(SUM($E$152:AX152)&lt;=$D$132,AX152,$D$132-SUM($E$154:AW154)))</f>
        <v>0</v>
      </c>
      <c r="AY154" s="728">
        <f>IF($D$130=0,0,IF(SUM($E$152:AY152)&lt;=$D$132,AY152,$D$132-SUM($E$154:AX154)))</f>
        <v>0</v>
      </c>
      <c r="AZ154" s="728">
        <f>IF($D$130=0,0,IF(SUM($E$152:AZ152)&lt;=$D$132,AZ152,$D$132-SUM($E$154:AY154)))</f>
        <v>0</v>
      </c>
      <c r="BA154" s="728">
        <f>IF($D$130=0,0,IF(SUM($E$152:BA152)&lt;=$D$132,BA152,$D$132-SUM($E$154:AZ154)))</f>
        <v>0</v>
      </c>
      <c r="BB154" s="728">
        <f>IF($D$130=0,0,IF(SUM($E$152:BB152)&lt;=$D$132,BB152,$D$132-SUM($E$154:BA154)))</f>
        <v>0</v>
      </c>
      <c r="BC154" s="728">
        <f>IF($D$130=0,0,IF(SUM($E$152:BC152)&lt;=$D$132,BC152,$D$132-SUM($E$154:BB154)))</f>
        <v>0</v>
      </c>
      <c r="BD154" s="728">
        <f>IF($D$130=0,0,IF(SUM($E$152:BD152)&lt;=$D$132,BD152,$D$132-SUM($E$154:BC154)))</f>
        <v>0</v>
      </c>
      <c r="BE154" s="728">
        <f>IF($D$130=0,0,IF(SUM($E$152:BE152)&lt;=$D$132,BE152,$D$132-SUM($E$154:BD154)))</f>
        <v>0</v>
      </c>
      <c r="BF154" s="728">
        <f>IF($D$130=0,0,IF(SUM($E$152:BF152)&lt;=$D$132,BF152,$D$132-SUM($E$154:BE154)))</f>
        <v>0</v>
      </c>
      <c r="BG154" s="728">
        <f>IF($D$130=0,0,IF(SUM($E$152:BG152)&lt;=$D$132,BG152,$D$132-SUM($E$154:BF154)))</f>
        <v>0</v>
      </c>
      <c r="BH154" s="728">
        <f>IF($D$130=0,0,IF(SUM($E$152:BH152)&lt;=$D$132,BH152,$D$132-SUM($E$154:BG154)))</f>
        <v>0</v>
      </c>
      <c r="BI154" s="728">
        <f>IF($D$130=0,0,IF(SUM($E$152:BI152)&lt;=$D$132,BI152,$D$132-SUM($E$154:BH154)))</f>
        <v>0</v>
      </c>
      <c r="BJ154" s="728">
        <f>IF($D$130=0,0,IF(SUM($E$152:BJ152)&lt;=$D$132,BJ152,$D$132-SUM($E$154:BI154)))</f>
        <v>0</v>
      </c>
      <c r="BK154" s="728">
        <f>IF($D$130=0,0,IF(SUM($E$152:BK152)&lt;=$D$132,BK152,$D$132-SUM($E$154:BJ154)))</f>
        <v>0</v>
      </c>
      <c r="BL154" s="728">
        <f>IF($D$130=0,0,IF(SUM($E$152:BL152)&lt;=$D$132,BL152,$D$132-SUM($E$154:BK154)))</f>
        <v>0</v>
      </c>
      <c r="BM154" s="728">
        <f>IF($D$130=0,0,IF(SUM($E$152:BM152)&lt;=$D$132,BM152,$D$132-SUM($E$154:BL154)))</f>
        <v>0</v>
      </c>
      <c r="BN154" s="728">
        <f>IF($D$130=0,0,IF(SUM($E$152:BN152)&lt;=$D$132,BN152,$D$132-SUM($E$154:BM154)))</f>
        <v>0</v>
      </c>
      <c r="BO154" s="728">
        <f>IF($D$130=0,0,IF(SUM($E$152:BO152)&lt;=$D$132,BO152,$D$132-SUM($E$154:BN154)))</f>
        <v>0</v>
      </c>
      <c r="BP154" s="728">
        <f>IF($D$130=0,0,IF(SUM($E$152:BP152)&lt;=$D$132,BP152,$D$132-SUM($E$154:BO154)))</f>
        <v>0</v>
      </c>
      <c r="BQ154" s="728">
        <f>IF($D$130=0,0,IF(SUM($E$152:BQ152)&lt;=$D$132,BQ152,$D$132-SUM($E$154:BP154)))</f>
        <v>0</v>
      </c>
      <c r="BR154" s="728">
        <f>IF($D$130=0,0,IF(SUM($E$152:BR152)&lt;=$D$132,BR152,$D$132-SUM($E$154:BQ154)))</f>
        <v>0</v>
      </c>
      <c r="BS154" s="728">
        <f>IF($D$130=0,0,IF(SUM($E$152:BS152)&lt;=$D$132,BS152,$D$132-SUM($E$154:BR154)))</f>
        <v>0</v>
      </c>
      <c r="BT154" s="728">
        <f>IF($D$130=0,0,IF(SUM($E$152:BT152)&lt;=$D$132,BT152,$D$132-SUM($E$154:BS154)))</f>
        <v>0</v>
      </c>
      <c r="BU154" s="728">
        <f>IF($D$130=0,0,IF(SUM($E$152:BU152)&lt;=$D$132,BU152,$D$132-SUM($E$154:BT154)))</f>
        <v>0</v>
      </c>
      <c r="BV154" s="728">
        <f>IF($D$130=0,0,IF(SUM($E$152:BV152)&lt;=$D$132,BV152,$D$132-SUM($E$154:BU154)))</f>
        <v>0</v>
      </c>
      <c r="BW154" s="728">
        <f>IF($D$130=0,0,IF(SUM($E$152:BW152)&lt;=$D$132,BW152,$D$132-SUM($E$154:BV154)))</f>
        <v>0</v>
      </c>
      <c r="BX154" s="728">
        <f>IF($D$130=0,0,IF(SUM($E$152:BX152)&lt;=$D$132,BX152,$D$132-SUM($E$154:BW154)))</f>
        <v>0</v>
      </c>
      <c r="BY154" s="728">
        <f>IF($D$130=0,0,IF(SUM($E$152:BY152)&lt;=$D$132,BY152,$D$132-SUM($E$154:BX154)))</f>
        <v>0</v>
      </c>
      <c r="BZ154" s="728">
        <f>IF($D$130=0,0,IF(SUM($E$152:BZ152)&lt;=$D$132,BZ152,$D$132-SUM($E$154:BY154)))</f>
        <v>0</v>
      </c>
      <c r="CA154" s="728">
        <f>IF($D$130=0,0,IF(SUM($E$152:CA152)&lt;=$D$132,CA152,$D$132-SUM($E$154:BZ154)))</f>
        <v>0</v>
      </c>
      <c r="CB154" s="728">
        <f>IF($D$130=0,0,IF(SUM($E$152:CB152)&lt;=$D$132,CB152,$D$132-SUM($E$154:CA154)))</f>
        <v>0</v>
      </c>
      <c r="CC154" s="728">
        <f>IF($D$130=0,0,IF(SUM($E$152:CC152)&lt;=$D$132,CC152,$D$132-SUM($E$154:CB154)))</f>
        <v>0</v>
      </c>
      <c r="CD154" s="728">
        <f>IF($D$130=0,0,IF(SUM($E$152:CD152)&lt;=$D$132,CD152,$D$132-SUM($E$154:CC154)))</f>
        <v>0</v>
      </c>
      <c r="CE154" s="728">
        <f>IF($D$130=0,0,IF(SUM($E$152:CE152)&lt;=$D$132,CE152,$D$132-SUM($E$154:CD154)))</f>
        <v>0</v>
      </c>
      <c r="CF154" s="728">
        <f>IF($D$130=0,0,IF(SUM($E$152:CF152)&lt;=$D$132,CF152,$D$132-SUM($E$154:CE154)))</f>
        <v>0</v>
      </c>
      <c r="CG154" s="728">
        <f>IF($D$130=0,0,IF(SUM($E$152:CG152)&lt;=$D$132,CG152,$D$132-SUM($E$154:CF154)))</f>
        <v>0</v>
      </c>
      <c r="CH154" s="728">
        <f>IF($D$130=0,0,IF(SUM($E$152:CH152)&lt;=$D$132,CH152,$D$132-SUM($E$154:CG154)))</f>
        <v>0</v>
      </c>
      <c r="CI154" s="728">
        <f>IF($D$130=0,0,IF(SUM($E$152:CI152)&lt;=$D$132,CI152,$D$132-SUM($E$154:CH154)))</f>
        <v>0</v>
      </c>
      <c r="CJ154" s="728">
        <f>IF($D$130=0,0,IF(SUM($E$152:CJ152)&lt;=$D$132,CJ152,$D$132-SUM($E$154:CI154)))</f>
        <v>0</v>
      </c>
      <c r="CK154" s="728">
        <f>IF($D$130=0,0,IF(SUM($E$152:CK152)&lt;=$D$132,CK152,$D$132-SUM($E$154:CJ154)))</f>
        <v>0</v>
      </c>
      <c r="CL154" s="728">
        <f>IF($D$130=0,0,IF(SUM($E$152:CL152)&lt;=$D$132,CL152,$D$132-SUM($E$154:CK154)))</f>
        <v>0</v>
      </c>
      <c r="CM154" s="728">
        <f>IF($D$130=0,0,IF(SUM($E$152:CM152)&lt;=$D$132,CM152,$D$132-SUM($E$154:CL154)))</f>
        <v>0</v>
      </c>
      <c r="CN154" s="728">
        <f>IF($D$130=0,0,IF(SUM($E$152:CN152)&lt;=$D$132,CN152,$D$132-SUM($E$154:CM154)))</f>
        <v>0</v>
      </c>
      <c r="CO154" s="728">
        <f>IF($D$130=0,0,IF(SUM($E$152:CO152)&lt;=$D$132,CO152,$D$132-SUM($E$154:CN154)))</f>
        <v>0</v>
      </c>
      <c r="CP154" s="728">
        <f>IF($D$130=0,0,IF(SUM($E$152:CP152)&lt;=$D$132,CP152,$D$132-SUM($E$154:CO154)))</f>
        <v>0</v>
      </c>
      <c r="CQ154" s="728">
        <f>IF($D$130=0,0,IF(SUM($E$152:CQ152)&lt;=$D$132,CQ152,$D$132-SUM($E$154:CP154)))</f>
        <v>0</v>
      </c>
      <c r="CR154" s="728">
        <f>IF($D$130=0,0,IF(SUM($E$152:CR152)&lt;=$D$132,CR152,$D$132-SUM($E$154:CQ154)))</f>
        <v>0</v>
      </c>
      <c r="CS154" s="728">
        <f>IF($D$130=0,0,IF(SUM($E$152:CS152)&lt;=$D$132,CS152,$D$132-SUM($E$154:CR154)))</f>
        <v>0</v>
      </c>
      <c r="CT154" s="728">
        <f>IF($D$130=0,0,IF(SUM($E$152:CT152)&lt;=$D$132,CT152,$D$132-SUM($E$154:CS154)))</f>
        <v>0</v>
      </c>
      <c r="CU154" s="728">
        <f>IF($D$130=0,0,IF(SUM($E$152:CU152)&lt;=$D$132,CU152,$D$132-SUM($E$154:CT154)))</f>
        <v>0</v>
      </c>
      <c r="CV154" s="728">
        <f>IF($D$130=0,0,IF(SUM($E$152:CV152)&lt;=$D$132,CV152,$D$132-SUM($E$154:CU154)))</f>
        <v>0</v>
      </c>
      <c r="CW154" s="728">
        <f>IF($D$130=0,0,IF(SUM($E$152:CW152)&lt;=$D$132,CW152,$D$132-SUM($E$154:CV154)))</f>
        <v>0</v>
      </c>
      <c r="CX154" s="728">
        <f>IF($D$130=0,0,IF(SUM($E$152:CX152)&lt;=$D$132,CX152,$D$132-SUM($E$154:CW154)))</f>
        <v>0</v>
      </c>
      <c r="CY154" s="728">
        <f>IF($D$130=0,0,IF(SUM($E$152:CY152)&lt;=$D$132,CY152,$D$132-SUM($E$154:CX154)))</f>
        <v>0</v>
      </c>
      <c r="CZ154" s="728">
        <f>IF($D$130=0,0,IF(SUM($E$152:CZ152)&lt;=$D$132,CZ152,$D$132-SUM($E$154:CY154)))</f>
        <v>0</v>
      </c>
    </row>
    <row r="155" spans="3:104" ht="15" hidden="1" customHeight="1" outlineLevel="1">
      <c r="C155" s="705" t="s">
        <v>1327</v>
      </c>
      <c r="D155" s="903">
        <f t="shared" si="145"/>
        <v>0</v>
      </c>
      <c r="E155" s="722">
        <f>E153</f>
        <v>0</v>
      </c>
      <c r="F155" s="722">
        <f>F153</f>
        <v>0</v>
      </c>
      <c r="G155" s="722">
        <f>G153</f>
        <v>0</v>
      </c>
      <c r="H155" s="722">
        <f>H153</f>
        <v>0</v>
      </c>
      <c r="I155" s="722">
        <f>I153</f>
        <v>0</v>
      </c>
      <c r="J155" s="722">
        <f t="shared" ref="J155:BU155" si="155">J153</f>
        <v>0</v>
      </c>
      <c r="K155" s="722">
        <f t="shared" si="155"/>
        <v>0</v>
      </c>
      <c r="L155" s="722">
        <f t="shared" si="155"/>
        <v>0</v>
      </c>
      <c r="M155" s="722">
        <f t="shared" si="155"/>
        <v>0</v>
      </c>
      <c r="N155" s="722">
        <f t="shared" si="155"/>
        <v>0</v>
      </c>
      <c r="O155" s="722">
        <f t="shared" si="155"/>
        <v>0</v>
      </c>
      <c r="P155" s="722">
        <f t="shared" si="155"/>
        <v>0</v>
      </c>
      <c r="Q155" s="722">
        <f t="shared" si="155"/>
        <v>0</v>
      </c>
      <c r="R155" s="722">
        <f t="shared" si="155"/>
        <v>0</v>
      </c>
      <c r="S155" s="722">
        <f t="shared" si="155"/>
        <v>0</v>
      </c>
      <c r="T155" s="722">
        <f t="shared" si="155"/>
        <v>0</v>
      </c>
      <c r="U155" s="722">
        <f t="shared" si="155"/>
        <v>0</v>
      </c>
      <c r="V155" s="722">
        <f t="shared" si="155"/>
        <v>0</v>
      </c>
      <c r="W155" s="722">
        <f t="shared" si="155"/>
        <v>0</v>
      </c>
      <c r="X155" s="722">
        <f t="shared" si="155"/>
        <v>0</v>
      </c>
      <c r="Y155" s="722">
        <f t="shared" si="155"/>
        <v>0</v>
      </c>
      <c r="Z155" s="722">
        <f t="shared" si="155"/>
        <v>0</v>
      </c>
      <c r="AA155" s="722">
        <f t="shared" si="155"/>
        <v>0</v>
      </c>
      <c r="AB155" s="722">
        <f t="shared" si="155"/>
        <v>0</v>
      </c>
      <c r="AC155" s="722">
        <f t="shared" si="155"/>
        <v>0</v>
      </c>
      <c r="AD155" s="722">
        <f t="shared" si="155"/>
        <v>0</v>
      </c>
      <c r="AE155" s="722">
        <f t="shared" si="155"/>
        <v>0</v>
      </c>
      <c r="AF155" s="722">
        <f t="shared" si="155"/>
        <v>0</v>
      </c>
      <c r="AG155" s="722">
        <f t="shared" si="155"/>
        <v>0</v>
      </c>
      <c r="AH155" s="722">
        <f t="shared" si="155"/>
        <v>0</v>
      </c>
      <c r="AI155" s="722">
        <f t="shared" si="155"/>
        <v>0</v>
      </c>
      <c r="AJ155" s="722">
        <f t="shared" si="155"/>
        <v>0</v>
      </c>
      <c r="AK155" s="722">
        <f t="shared" si="155"/>
        <v>0</v>
      </c>
      <c r="AL155" s="722">
        <f t="shared" si="155"/>
        <v>0</v>
      </c>
      <c r="AM155" s="722">
        <f t="shared" si="155"/>
        <v>0</v>
      </c>
      <c r="AN155" s="722">
        <f t="shared" si="155"/>
        <v>0</v>
      </c>
      <c r="AO155" s="722">
        <f t="shared" si="155"/>
        <v>0</v>
      </c>
      <c r="AP155" s="722">
        <f t="shared" si="155"/>
        <v>0</v>
      </c>
      <c r="AQ155" s="722">
        <f t="shared" si="155"/>
        <v>0</v>
      </c>
      <c r="AR155" s="722">
        <f t="shared" si="155"/>
        <v>0</v>
      </c>
      <c r="AS155" s="722">
        <f t="shared" si="155"/>
        <v>0</v>
      </c>
      <c r="AT155" s="722">
        <f t="shared" si="155"/>
        <v>0</v>
      </c>
      <c r="AU155" s="722">
        <f t="shared" si="155"/>
        <v>0</v>
      </c>
      <c r="AV155" s="722">
        <f t="shared" si="155"/>
        <v>0</v>
      </c>
      <c r="AW155" s="722">
        <f t="shared" si="155"/>
        <v>0</v>
      </c>
      <c r="AX155" s="722">
        <f t="shared" si="155"/>
        <v>0</v>
      </c>
      <c r="AY155" s="722">
        <f t="shared" si="155"/>
        <v>0</v>
      </c>
      <c r="AZ155" s="722">
        <f t="shared" si="155"/>
        <v>0</v>
      </c>
      <c r="BA155" s="722">
        <f t="shared" si="155"/>
        <v>0</v>
      </c>
      <c r="BB155" s="722">
        <f t="shared" si="155"/>
        <v>0</v>
      </c>
      <c r="BC155" s="722">
        <f t="shared" si="155"/>
        <v>0</v>
      </c>
      <c r="BD155" s="722">
        <f t="shared" si="155"/>
        <v>0</v>
      </c>
      <c r="BE155" s="722">
        <f t="shared" si="155"/>
        <v>0</v>
      </c>
      <c r="BF155" s="722">
        <f t="shared" si="155"/>
        <v>0</v>
      </c>
      <c r="BG155" s="722">
        <f t="shared" si="155"/>
        <v>0</v>
      </c>
      <c r="BH155" s="722">
        <f t="shared" si="155"/>
        <v>0</v>
      </c>
      <c r="BI155" s="722">
        <f t="shared" si="155"/>
        <v>0</v>
      </c>
      <c r="BJ155" s="722">
        <f t="shared" si="155"/>
        <v>0</v>
      </c>
      <c r="BK155" s="722">
        <f t="shared" si="155"/>
        <v>0</v>
      </c>
      <c r="BL155" s="722">
        <f t="shared" si="155"/>
        <v>0</v>
      </c>
      <c r="BM155" s="722">
        <f t="shared" si="155"/>
        <v>0</v>
      </c>
      <c r="BN155" s="722">
        <f t="shared" si="155"/>
        <v>0</v>
      </c>
      <c r="BO155" s="722">
        <f t="shared" si="155"/>
        <v>0</v>
      </c>
      <c r="BP155" s="722">
        <f t="shared" si="155"/>
        <v>0</v>
      </c>
      <c r="BQ155" s="722">
        <f t="shared" si="155"/>
        <v>0</v>
      </c>
      <c r="BR155" s="722">
        <f t="shared" si="155"/>
        <v>0</v>
      </c>
      <c r="BS155" s="722">
        <f t="shared" si="155"/>
        <v>0</v>
      </c>
      <c r="BT155" s="722">
        <f t="shared" si="155"/>
        <v>0</v>
      </c>
      <c r="BU155" s="722">
        <f t="shared" si="155"/>
        <v>0</v>
      </c>
      <c r="BV155" s="722">
        <f t="shared" ref="BV155:CZ155" si="156">BV153</f>
        <v>0</v>
      </c>
      <c r="BW155" s="722">
        <f t="shared" si="156"/>
        <v>0</v>
      </c>
      <c r="BX155" s="722">
        <f t="shared" si="156"/>
        <v>0</v>
      </c>
      <c r="BY155" s="722">
        <f t="shared" si="156"/>
        <v>0</v>
      </c>
      <c r="BZ155" s="722">
        <f t="shared" si="156"/>
        <v>0</v>
      </c>
      <c r="CA155" s="722">
        <f t="shared" si="156"/>
        <v>0</v>
      </c>
      <c r="CB155" s="722">
        <f t="shared" si="156"/>
        <v>0</v>
      </c>
      <c r="CC155" s="722">
        <f t="shared" si="156"/>
        <v>0</v>
      </c>
      <c r="CD155" s="722">
        <f t="shared" si="156"/>
        <v>0</v>
      </c>
      <c r="CE155" s="722">
        <f t="shared" si="156"/>
        <v>0</v>
      </c>
      <c r="CF155" s="722">
        <f t="shared" si="156"/>
        <v>0</v>
      </c>
      <c r="CG155" s="722">
        <f t="shared" si="156"/>
        <v>0</v>
      </c>
      <c r="CH155" s="722">
        <f t="shared" si="156"/>
        <v>0</v>
      </c>
      <c r="CI155" s="722">
        <f t="shared" si="156"/>
        <v>0</v>
      </c>
      <c r="CJ155" s="722">
        <f t="shared" si="156"/>
        <v>0</v>
      </c>
      <c r="CK155" s="722">
        <f t="shared" si="156"/>
        <v>0</v>
      </c>
      <c r="CL155" s="722">
        <f t="shared" si="156"/>
        <v>0</v>
      </c>
      <c r="CM155" s="722">
        <f t="shared" si="156"/>
        <v>0</v>
      </c>
      <c r="CN155" s="722">
        <f t="shared" si="156"/>
        <v>0</v>
      </c>
      <c r="CO155" s="722">
        <f t="shared" si="156"/>
        <v>0</v>
      </c>
      <c r="CP155" s="722">
        <f t="shared" si="156"/>
        <v>0</v>
      </c>
      <c r="CQ155" s="722">
        <f t="shared" si="156"/>
        <v>0</v>
      </c>
      <c r="CR155" s="722">
        <f t="shared" si="156"/>
        <v>0</v>
      </c>
      <c r="CS155" s="722">
        <f t="shared" si="156"/>
        <v>0</v>
      </c>
      <c r="CT155" s="722">
        <f t="shared" si="156"/>
        <v>0</v>
      </c>
      <c r="CU155" s="722">
        <f t="shared" si="156"/>
        <v>0</v>
      </c>
      <c r="CV155" s="722">
        <f t="shared" si="156"/>
        <v>0</v>
      </c>
      <c r="CW155" s="722">
        <f t="shared" si="156"/>
        <v>0</v>
      </c>
      <c r="CX155" s="722">
        <f t="shared" si="156"/>
        <v>0</v>
      </c>
      <c r="CY155" s="722">
        <f t="shared" si="156"/>
        <v>0</v>
      </c>
      <c r="CZ155" s="722">
        <f t="shared" si="156"/>
        <v>0</v>
      </c>
    </row>
    <row r="156" spans="3:104" ht="14.25" collapsed="1">
      <c r="C156" s="705" t="s">
        <v>1326</v>
      </c>
      <c r="D156" s="903">
        <f t="shared" si="145"/>
        <v>0</v>
      </c>
      <c r="E156" s="722">
        <f>IF($D$16="Ne",E154,E155)</f>
        <v>0</v>
      </c>
      <c r="F156" s="722">
        <f t="shared" ref="F156:BQ156" si="157">IF($D$16="Ne",F154,F155)</f>
        <v>0</v>
      </c>
      <c r="G156" s="722">
        <f t="shared" si="157"/>
        <v>0</v>
      </c>
      <c r="H156" s="722">
        <f t="shared" si="157"/>
        <v>0</v>
      </c>
      <c r="I156" s="722">
        <f t="shared" si="157"/>
        <v>0</v>
      </c>
      <c r="J156" s="722">
        <f t="shared" si="157"/>
        <v>0</v>
      </c>
      <c r="K156" s="722">
        <f t="shared" si="157"/>
        <v>0</v>
      </c>
      <c r="L156" s="722">
        <f t="shared" si="157"/>
        <v>0</v>
      </c>
      <c r="M156" s="722">
        <f t="shared" si="157"/>
        <v>0</v>
      </c>
      <c r="N156" s="722">
        <f t="shared" si="157"/>
        <v>0</v>
      </c>
      <c r="O156" s="722">
        <f t="shared" si="157"/>
        <v>0</v>
      </c>
      <c r="P156" s="722">
        <f t="shared" si="157"/>
        <v>0</v>
      </c>
      <c r="Q156" s="722">
        <f t="shared" si="157"/>
        <v>0</v>
      </c>
      <c r="R156" s="722">
        <f t="shared" si="157"/>
        <v>0</v>
      </c>
      <c r="S156" s="722">
        <f t="shared" si="157"/>
        <v>0</v>
      </c>
      <c r="T156" s="722">
        <f t="shared" si="157"/>
        <v>0</v>
      </c>
      <c r="U156" s="722">
        <f t="shared" si="157"/>
        <v>0</v>
      </c>
      <c r="V156" s="722">
        <f t="shared" si="157"/>
        <v>0</v>
      </c>
      <c r="W156" s="722">
        <f t="shared" si="157"/>
        <v>0</v>
      </c>
      <c r="X156" s="722">
        <f t="shared" si="157"/>
        <v>0</v>
      </c>
      <c r="Y156" s="722">
        <f t="shared" si="157"/>
        <v>0</v>
      </c>
      <c r="Z156" s="722">
        <f t="shared" si="157"/>
        <v>0</v>
      </c>
      <c r="AA156" s="722">
        <f t="shared" si="157"/>
        <v>0</v>
      </c>
      <c r="AB156" s="722">
        <f t="shared" si="157"/>
        <v>0</v>
      </c>
      <c r="AC156" s="722">
        <f t="shared" si="157"/>
        <v>0</v>
      </c>
      <c r="AD156" s="722">
        <f t="shared" si="157"/>
        <v>0</v>
      </c>
      <c r="AE156" s="722">
        <f t="shared" si="157"/>
        <v>0</v>
      </c>
      <c r="AF156" s="722">
        <f t="shared" si="157"/>
        <v>0</v>
      </c>
      <c r="AG156" s="722">
        <f t="shared" si="157"/>
        <v>0</v>
      </c>
      <c r="AH156" s="722">
        <f t="shared" si="157"/>
        <v>0</v>
      </c>
      <c r="AI156" s="722">
        <f t="shared" si="157"/>
        <v>0</v>
      </c>
      <c r="AJ156" s="722">
        <f t="shared" si="157"/>
        <v>0</v>
      </c>
      <c r="AK156" s="722">
        <f t="shared" si="157"/>
        <v>0</v>
      </c>
      <c r="AL156" s="722">
        <f t="shared" si="157"/>
        <v>0</v>
      </c>
      <c r="AM156" s="722">
        <f t="shared" si="157"/>
        <v>0</v>
      </c>
      <c r="AN156" s="722">
        <f t="shared" si="157"/>
        <v>0</v>
      </c>
      <c r="AO156" s="722">
        <f t="shared" si="157"/>
        <v>0</v>
      </c>
      <c r="AP156" s="722">
        <f t="shared" si="157"/>
        <v>0</v>
      </c>
      <c r="AQ156" s="722">
        <f t="shared" si="157"/>
        <v>0</v>
      </c>
      <c r="AR156" s="722">
        <f t="shared" si="157"/>
        <v>0</v>
      </c>
      <c r="AS156" s="722">
        <f t="shared" si="157"/>
        <v>0</v>
      </c>
      <c r="AT156" s="722">
        <f t="shared" si="157"/>
        <v>0</v>
      </c>
      <c r="AU156" s="722">
        <f t="shared" si="157"/>
        <v>0</v>
      </c>
      <c r="AV156" s="722">
        <f t="shared" si="157"/>
        <v>0</v>
      </c>
      <c r="AW156" s="722">
        <f t="shared" si="157"/>
        <v>0</v>
      </c>
      <c r="AX156" s="722">
        <f t="shared" si="157"/>
        <v>0</v>
      </c>
      <c r="AY156" s="722">
        <f t="shared" si="157"/>
        <v>0</v>
      </c>
      <c r="AZ156" s="722">
        <f t="shared" si="157"/>
        <v>0</v>
      </c>
      <c r="BA156" s="722">
        <f t="shared" si="157"/>
        <v>0</v>
      </c>
      <c r="BB156" s="722">
        <f t="shared" si="157"/>
        <v>0</v>
      </c>
      <c r="BC156" s="722">
        <f t="shared" si="157"/>
        <v>0</v>
      </c>
      <c r="BD156" s="722">
        <f t="shared" si="157"/>
        <v>0</v>
      </c>
      <c r="BE156" s="722">
        <f t="shared" si="157"/>
        <v>0</v>
      </c>
      <c r="BF156" s="722">
        <f t="shared" si="157"/>
        <v>0</v>
      </c>
      <c r="BG156" s="722">
        <f t="shared" si="157"/>
        <v>0</v>
      </c>
      <c r="BH156" s="722">
        <f t="shared" si="157"/>
        <v>0</v>
      </c>
      <c r="BI156" s="722">
        <f t="shared" si="157"/>
        <v>0</v>
      </c>
      <c r="BJ156" s="722">
        <f t="shared" si="157"/>
        <v>0</v>
      </c>
      <c r="BK156" s="722">
        <f t="shared" si="157"/>
        <v>0</v>
      </c>
      <c r="BL156" s="722">
        <f t="shared" si="157"/>
        <v>0</v>
      </c>
      <c r="BM156" s="722">
        <f t="shared" si="157"/>
        <v>0</v>
      </c>
      <c r="BN156" s="722">
        <f t="shared" si="157"/>
        <v>0</v>
      </c>
      <c r="BO156" s="722">
        <f t="shared" si="157"/>
        <v>0</v>
      </c>
      <c r="BP156" s="722">
        <f t="shared" si="157"/>
        <v>0</v>
      </c>
      <c r="BQ156" s="722">
        <f t="shared" si="157"/>
        <v>0</v>
      </c>
      <c r="BR156" s="722">
        <f t="shared" ref="BR156:CZ156" si="158">IF($D$16="Ne",BR154,BR155)</f>
        <v>0</v>
      </c>
      <c r="BS156" s="722">
        <f t="shared" si="158"/>
        <v>0</v>
      </c>
      <c r="BT156" s="722">
        <f t="shared" si="158"/>
        <v>0</v>
      </c>
      <c r="BU156" s="722">
        <f t="shared" si="158"/>
        <v>0</v>
      </c>
      <c r="BV156" s="722">
        <f t="shared" si="158"/>
        <v>0</v>
      </c>
      <c r="BW156" s="722">
        <f t="shared" si="158"/>
        <v>0</v>
      </c>
      <c r="BX156" s="722">
        <f t="shared" si="158"/>
        <v>0</v>
      </c>
      <c r="BY156" s="722">
        <f t="shared" si="158"/>
        <v>0</v>
      </c>
      <c r="BZ156" s="722">
        <f t="shared" si="158"/>
        <v>0</v>
      </c>
      <c r="CA156" s="722">
        <f t="shared" si="158"/>
        <v>0</v>
      </c>
      <c r="CB156" s="722">
        <f t="shared" si="158"/>
        <v>0</v>
      </c>
      <c r="CC156" s="722">
        <f t="shared" si="158"/>
        <v>0</v>
      </c>
      <c r="CD156" s="722">
        <f t="shared" si="158"/>
        <v>0</v>
      </c>
      <c r="CE156" s="722">
        <f t="shared" si="158"/>
        <v>0</v>
      </c>
      <c r="CF156" s="722">
        <f t="shared" si="158"/>
        <v>0</v>
      </c>
      <c r="CG156" s="722">
        <f t="shared" si="158"/>
        <v>0</v>
      </c>
      <c r="CH156" s="722">
        <f t="shared" si="158"/>
        <v>0</v>
      </c>
      <c r="CI156" s="722">
        <f t="shared" si="158"/>
        <v>0</v>
      </c>
      <c r="CJ156" s="722">
        <f t="shared" si="158"/>
        <v>0</v>
      </c>
      <c r="CK156" s="722">
        <f t="shared" si="158"/>
        <v>0</v>
      </c>
      <c r="CL156" s="722">
        <f t="shared" si="158"/>
        <v>0</v>
      </c>
      <c r="CM156" s="722">
        <f t="shared" si="158"/>
        <v>0</v>
      </c>
      <c r="CN156" s="722">
        <f t="shared" si="158"/>
        <v>0</v>
      </c>
      <c r="CO156" s="722">
        <f t="shared" si="158"/>
        <v>0</v>
      </c>
      <c r="CP156" s="722">
        <f t="shared" si="158"/>
        <v>0</v>
      </c>
      <c r="CQ156" s="722">
        <f t="shared" si="158"/>
        <v>0</v>
      </c>
      <c r="CR156" s="722">
        <f t="shared" si="158"/>
        <v>0</v>
      </c>
      <c r="CS156" s="722">
        <f t="shared" si="158"/>
        <v>0</v>
      </c>
      <c r="CT156" s="722">
        <f t="shared" si="158"/>
        <v>0</v>
      </c>
      <c r="CU156" s="722">
        <f t="shared" si="158"/>
        <v>0</v>
      </c>
      <c r="CV156" s="722">
        <f t="shared" si="158"/>
        <v>0</v>
      </c>
      <c r="CW156" s="722">
        <f t="shared" si="158"/>
        <v>0</v>
      </c>
      <c r="CX156" s="722">
        <f t="shared" si="158"/>
        <v>0</v>
      </c>
      <c r="CY156" s="722">
        <f t="shared" si="158"/>
        <v>0</v>
      </c>
      <c r="CZ156" s="722">
        <f t="shared" si="158"/>
        <v>0</v>
      </c>
    </row>
    <row r="157" spans="3:104" ht="14.25">
      <c r="C157" s="705" t="s">
        <v>1325</v>
      </c>
      <c r="D157" s="903">
        <f t="shared" si="145"/>
        <v>0</v>
      </c>
      <c r="E157" s="722">
        <f>IF(E147&gt;$D$18,0,IF(E149=1,IFERROR(IF(MOD((SUM($E$149:E149)),$D$134)=0,$D$133,0),0),0))*(1+$D$6)^E147</f>
        <v>0</v>
      </c>
      <c r="F157" s="722">
        <f>IF(F147&gt;$D$18,0,IF(F149=1,IFERROR(IF(MOD((SUM($E$149:F149)),$D$134)=0,$D$133,0),0),0))*(1+$D$6)^F147</f>
        <v>0</v>
      </c>
      <c r="G157" s="722">
        <f>IF(G147&gt;$D$18,0,IF(G149=1,IFERROR(IF(MOD((SUM($E$149:G149)),$D$134)=0,$D$133,0),0),0))*(1+$D$6)^G147</f>
        <v>0</v>
      </c>
      <c r="H157" s="722">
        <f>IF(H147&gt;$D$18,0,IF(H149=1,IFERROR(IF(MOD((SUM($E$149:H149)),$D$134)=0,$D$133,0),0),0))*(1+$D$6)^H147</f>
        <v>0</v>
      </c>
      <c r="I157" s="722">
        <f>IF(I147&gt;$D$18,0,IF(I149=1,IFERROR(IF(MOD((SUM($E$149:I149)),$D$134)=0,$D$133,0),0),0))*(1+$D$6)^I147</f>
        <v>0</v>
      </c>
      <c r="J157" s="722">
        <f>IF(J147&gt;$D$18,0,IF(J149=1,IFERROR(IF(MOD((SUM($E$149:J149)),$D$134)=0,$D$133,0),0),0))*(1+$D$6)^J147</f>
        <v>0</v>
      </c>
      <c r="K157" s="722">
        <f>IF(K147&gt;$D$18,0,IF(K149=1,IFERROR(IF(MOD((SUM($E$149:K149)),$D$134)=0,$D$133,0),0),0))*(1+$D$6)^K147</f>
        <v>0</v>
      </c>
      <c r="L157" s="722">
        <f>IF(L147&gt;$D$18,0,IF(L149=1,IFERROR(IF(MOD((SUM($E$149:L149)),$D$134)=0,$D$133,0),0),0))*(1+$D$6)^L147</f>
        <v>0</v>
      </c>
      <c r="M157" s="722">
        <f>IF(M147&gt;$D$18,0,IF(M149=1,IFERROR(IF(MOD((SUM($E$149:M149)),$D$134)=0,$D$133,0),0),0))*(1+$D$6)^M147</f>
        <v>0</v>
      </c>
      <c r="N157" s="722">
        <f>IF(N147&gt;$D$18,0,IF(N149=1,IFERROR(IF(MOD((SUM($E$149:N149)),$D$134)=0,$D$133,0),0),0))*(1+$D$6)^N147</f>
        <v>0</v>
      </c>
      <c r="O157" s="722">
        <f>IF(O147&gt;$D$18,0,IF(O149=1,IFERROR(IF(MOD((SUM($E$149:O149)),$D$134)=0,$D$133,0),0),0))*(1+$D$6)^O147</f>
        <v>0</v>
      </c>
      <c r="P157" s="722">
        <f>IF(P147&gt;$D$18,0,IF(P149=1,IFERROR(IF(MOD((SUM($E$149:P149)),$D$134)=0,$D$133,0),0),0))*(1+$D$6)^P147</f>
        <v>0</v>
      </c>
      <c r="Q157" s="722">
        <f>IF(Q147&gt;$D$18,0,IF(Q149=1,IFERROR(IF(MOD((SUM($E$149:Q149)),$D$134)=0,$D$133,0),0),0))*(1+$D$6)^Q147</f>
        <v>0</v>
      </c>
      <c r="R157" s="722">
        <f>IF(R147&gt;$D$18,0,IF(R149=1,IFERROR(IF(MOD((SUM($E$149:R149)),$D$134)=0,$D$133,0),0),0))*(1+$D$6)^R147</f>
        <v>0</v>
      </c>
      <c r="S157" s="722">
        <f>IF(S147&gt;$D$18,0,IF(S149=1,IFERROR(IF(MOD((SUM($E$149:S149)),$D$134)=0,$D$133,0),0),0))*(1+$D$6)^S147</f>
        <v>0</v>
      </c>
      <c r="T157" s="722">
        <f>IF(T147&gt;$D$18,0,IF(T149=1,IFERROR(IF(MOD((SUM($E$149:T149)),$D$134)=0,$D$133,0),0),0))*(1+$D$6)^T147</f>
        <v>0</v>
      </c>
      <c r="U157" s="722">
        <f>IF(U147&gt;$D$18,0,IF(U149=1,IFERROR(IF(MOD((SUM($E$149:U149)),$D$134)=0,$D$133,0),0),0))*(1+$D$6)^U147</f>
        <v>0</v>
      </c>
      <c r="V157" s="722">
        <f>IF(V147&gt;$D$18,0,IF(V149=1,IFERROR(IF(MOD((SUM($E$149:V149)),$D$134)=0,$D$133,0),0),0))*(1+$D$6)^V147</f>
        <v>0</v>
      </c>
      <c r="W157" s="722">
        <f>IF(W147&gt;$D$18,0,IF(W149=1,IFERROR(IF(MOD((SUM($E$149:W149)),$D$134)=0,$D$133,0),0),0))*(1+$D$6)^W147</f>
        <v>0</v>
      </c>
      <c r="X157" s="722">
        <f>IF(X147&gt;$D$18,0,IF(X149=1,IFERROR(IF(MOD((SUM($E$149:X149)),$D$134)=0,$D$133,0),0),0))*(1+$D$6)^X147</f>
        <v>0</v>
      </c>
      <c r="Y157" s="722">
        <f>IF(Y147&gt;$D$18,0,IF(Y149=1,IFERROR(IF(MOD((SUM($E$149:Y149)),$D$134)=0,$D$133,0),0),0))*(1+$D$6)^Y147</f>
        <v>0</v>
      </c>
      <c r="Z157" s="722">
        <f>IF(Z147&gt;$D$18,0,IF(Z149=1,IFERROR(IF(MOD((SUM($E$149:Z149)),$D$134)=0,$D$133,0),0),0))*(1+$D$6)^Z147</f>
        <v>0</v>
      </c>
      <c r="AA157" s="722">
        <f>IF(AA147&gt;$D$18,0,IF(AA149=1,IFERROR(IF(MOD((SUM($E$149:AA149)),$D$134)=0,$D$133,0),0),0))*(1+$D$6)^AA147</f>
        <v>0</v>
      </c>
      <c r="AB157" s="722">
        <f>IF(AB147&gt;$D$18,0,IF(AB149=1,IFERROR(IF(MOD((SUM($E$149:AB149)),$D$134)=0,$D$133,0),0),0))*(1+$D$6)^AB147</f>
        <v>0</v>
      </c>
      <c r="AC157" s="722">
        <f>IF(AC147&gt;$D$18,0,IF(AC149=1,IFERROR(IF(MOD((SUM($E$149:AC149)),$D$134)=0,$D$133,0),0),0))*(1+$D$6)^AC147</f>
        <v>0</v>
      </c>
      <c r="AD157" s="722">
        <f>IF(AD147&gt;$D$18,0,IF(AD149=1,IFERROR(IF(MOD((SUM($E$149:AD149)),$D$134)=0,$D$133,0),0),0))*(1+$D$6)^AD147</f>
        <v>0</v>
      </c>
      <c r="AE157" s="722">
        <f>IF(AE147&gt;$D$18,0,IF(AE149=1,IFERROR(IF(MOD((SUM($E$149:AE149)),$D$134)=0,$D$133,0),0),0))*(1+$D$6)^AE147</f>
        <v>0</v>
      </c>
      <c r="AF157" s="722">
        <f>IF(AF147&gt;$D$18,0,IF(AF149=1,IFERROR(IF(MOD((SUM($E$149:AF149)),$D$134)=0,$D$133,0),0),0))*(1+$D$6)^AF147</f>
        <v>0</v>
      </c>
      <c r="AG157" s="722">
        <f>IF(AG147&gt;$D$18,0,IF(AG149=1,IFERROR(IF(MOD((SUM($E$149:AG149)),$D$134)=0,$D$133,0),0),0))*(1+$D$6)^AG147</f>
        <v>0</v>
      </c>
      <c r="AH157" s="722">
        <f>IF(AH147&gt;$D$18,0,IF(AH149=1,IFERROR(IF(MOD((SUM($E$149:AH149)),$D$134)=0,$D$133,0),0),0))*(1+$D$6)^AH147</f>
        <v>0</v>
      </c>
      <c r="AI157" s="722">
        <f>IF(AI147&gt;$D$18,0,IF(AI149=1,IFERROR(IF(MOD((SUM($E$149:AI149)),$D$134)=0,$D$133,0),0),0))*(1+$D$6)^AI147</f>
        <v>0</v>
      </c>
      <c r="AJ157" s="722">
        <f>IF(AJ147&gt;$D$18,0,IF(AJ149=1,IFERROR(IF(MOD((SUM($E$149:AJ149)),$D$134)=0,$D$133,0),0),0))*(1+$D$6)^AJ147</f>
        <v>0</v>
      </c>
      <c r="AK157" s="722">
        <f>IF(AK147&gt;$D$18,0,IF(AK149=1,IFERROR(IF(MOD((SUM($E$149:AK149)),$D$134)=0,$D$133,0),0),0))*(1+$D$6)^AK147</f>
        <v>0</v>
      </c>
      <c r="AL157" s="722">
        <f>IF(AL147&gt;$D$18,0,IF(AL149=1,IFERROR(IF(MOD((SUM($E$149:AL149)),$D$134)=0,$D$133,0),0),0))*(1+$D$6)^AL147</f>
        <v>0</v>
      </c>
      <c r="AM157" s="722">
        <f>IF(AM147&gt;$D$18,0,IF(AM149=1,IFERROR(IF(MOD((SUM($E$149:AM149)),$D$134)=0,$D$133,0),0),0))*(1+$D$6)^AM147</f>
        <v>0</v>
      </c>
      <c r="AN157" s="722">
        <f>IF(AN147&gt;$D$18,0,IF(AN149=1,IFERROR(IF(MOD((SUM($E$149:AN149)),$D$134)=0,$D$133,0),0),0))*(1+$D$6)^AN147</f>
        <v>0</v>
      </c>
      <c r="AO157" s="722">
        <f>IF(AO147&gt;$D$18,0,IF(AO149=1,IFERROR(IF(MOD((SUM($E$149:AO149)),$D$134)=0,$D$133,0),0),0))*(1+$D$6)^AO147</f>
        <v>0</v>
      </c>
      <c r="AP157" s="722">
        <f>IF(AP147&gt;$D$18,0,IF(AP149=1,IFERROR(IF(MOD((SUM($E$149:AP149)),$D$134)=0,$D$133,0),0),0))*(1+$D$6)^AP147</f>
        <v>0</v>
      </c>
      <c r="AQ157" s="722">
        <f>IF(AQ147&gt;$D$18,0,IF(AQ149=1,IFERROR(IF(MOD((SUM($E$149:AQ149)),$D$134)=0,$D$133,0),0),0))*(1+$D$6)^AQ147</f>
        <v>0</v>
      </c>
      <c r="AR157" s="722">
        <f>IF(AR147&gt;$D$18,0,IF(AR149=1,IFERROR(IF(MOD((SUM($E$149:AR149)),$D$134)=0,$D$133,0),0),0))*(1+$D$6)^AR147</f>
        <v>0</v>
      </c>
      <c r="AS157" s="722">
        <f>IF(AS147&gt;$D$18,0,IF(AS149=1,IFERROR(IF(MOD((SUM($E$149:AS149)),$D$134)=0,$D$133,0),0),0))*(1+$D$6)^AS147</f>
        <v>0</v>
      </c>
      <c r="AT157" s="722">
        <f>IF(AT147&gt;$D$18,0,IF(AT149=1,IFERROR(IF(MOD((SUM($E$149:AT149)),$D$134)=0,$D$133,0),0),0))*(1+$D$6)^AT147</f>
        <v>0</v>
      </c>
      <c r="AU157" s="722">
        <f>IF(AU147&gt;$D$18,0,IF(AU149=1,IFERROR(IF(MOD((SUM($E$149:AU149)),$D$134)=0,$D$133,0),0),0))*(1+$D$6)^AU147</f>
        <v>0</v>
      </c>
      <c r="AV157" s="722">
        <f>IF(AV147&gt;$D$18,0,IF(AV149=1,IFERROR(IF(MOD((SUM($E$149:AV149)),$D$134)=0,$D$133,0),0),0))*(1+$D$6)^AV147</f>
        <v>0</v>
      </c>
      <c r="AW157" s="722">
        <f>IF(AW147&gt;$D$18,0,IF(AW149=1,IFERROR(IF(MOD((SUM($E$149:AW149)),$D$134)=0,$D$133,0),0),0))*(1+$D$6)^AW147</f>
        <v>0</v>
      </c>
      <c r="AX157" s="722">
        <f>IF(AX147&gt;$D$18,0,IF(AX149=1,IFERROR(IF(MOD((SUM($E$149:AX149)),$D$134)=0,$D$133,0),0),0))*(1+$D$6)^AX147</f>
        <v>0</v>
      </c>
      <c r="AY157" s="722">
        <f>IF(AY147&gt;$D$18,0,IF(AY149=1,IFERROR(IF(MOD((SUM($E$149:AY149)),$D$134)=0,$D$133,0),0),0))*(1+$D$6)^AY147</f>
        <v>0</v>
      </c>
      <c r="AZ157" s="722">
        <f>IF(AZ147&gt;$D$18,0,IF(AZ149=1,IFERROR(IF(MOD((SUM($E$149:AZ149)),$D$134)=0,$D$133,0),0),0))*(1+$D$6)^AZ147</f>
        <v>0</v>
      </c>
      <c r="BA157" s="722">
        <f>IF(BA147&gt;$D$18,0,IF(BA149=1,IFERROR(IF(MOD((SUM($E$149:BA149)),$D$134)=0,$D$133,0),0),0))*(1+$D$6)^BA147</f>
        <v>0</v>
      </c>
      <c r="BB157" s="722">
        <f>IF(BB147&gt;$D$18,0,IF(BB149=1,IFERROR(IF(MOD((SUM($E$149:BB149)),$D$134)=0,$D$133,0),0),0))*(1+$D$6)^BB147</f>
        <v>0</v>
      </c>
      <c r="BC157" s="722">
        <f>IF(BC147&gt;$D$18,0,IF(BC149=1,IFERROR(IF(MOD((SUM($E$149:BC149)),$D$134)=0,$D$133,0),0),0))*(1+$D$6)^BC147</f>
        <v>0</v>
      </c>
      <c r="BD157" s="722">
        <f>IF(BD147&gt;$D$18,0,IF(BD149=1,IFERROR(IF(MOD((SUM($E$149:BD149)),$D$134)=0,$D$133,0),0),0))*(1+$D$6)^BD147</f>
        <v>0</v>
      </c>
      <c r="BE157" s="722">
        <f>IF(BE147&gt;$D$18,0,IF(BE149=1,IFERROR(IF(MOD((SUM($E$149:BE149)),$D$134)=0,$D$133,0),0),0))*(1+$D$6)^BE147</f>
        <v>0</v>
      </c>
      <c r="BF157" s="722">
        <f>IF(BF147&gt;$D$18,0,IF(BF149=1,IFERROR(IF(MOD((SUM($E$149:BF149)),$D$134)=0,$D$133,0),0),0))*(1+$D$6)^BF147</f>
        <v>0</v>
      </c>
      <c r="BG157" s="722">
        <f>IF(BG147&gt;$D$18,0,IF(BG149=1,IFERROR(IF(MOD((SUM($E$149:BG149)),$D$134)=0,$D$133,0),0),0))*(1+$D$6)^BG147</f>
        <v>0</v>
      </c>
      <c r="BH157" s="722">
        <f>IF(BH147&gt;$D$18,0,IF(BH149=1,IFERROR(IF(MOD((SUM($E$149:BH149)),$D$134)=0,$D$133,0),0),0))*(1+$D$6)^BH147</f>
        <v>0</v>
      </c>
      <c r="BI157" s="722">
        <f>IF(BI147&gt;$D$18,0,IF(BI149=1,IFERROR(IF(MOD((SUM($E$149:BI149)),$D$134)=0,$D$133,0),0),0))*(1+$D$6)^BI147</f>
        <v>0</v>
      </c>
      <c r="BJ157" s="722">
        <f>IF(BJ147&gt;$D$18,0,IF(BJ149=1,IFERROR(IF(MOD((SUM($E$149:BJ149)),$D$134)=0,$D$133,0),0),0))*(1+$D$6)^BJ147</f>
        <v>0</v>
      </c>
      <c r="BK157" s="722">
        <f>IF(BK147&gt;$D$18,0,IF(BK149=1,IFERROR(IF(MOD((SUM($E$149:BK149)),$D$134)=0,$D$133,0),0),0))*(1+$D$6)^BK147</f>
        <v>0</v>
      </c>
      <c r="BL157" s="722">
        <f>IF(BL147&gt;$D$18,0,IF(BL149=1,IFERROR(IF(MOD((SUM($E$149:BL149)),$D$134)=0,$D$133,0),0),0))*(1+$D$6)^BL147</f>
        <v>0</v>
      </c>
      <c r="BM157" s="722">
        <f>IF(BM147&gt;$D$18,0,IF(BM149=1,IFERROR(IF(MOD((SUM($E$149:BM149)),$D$134)=0,$D$133,0),0),0))*(1+$D$6)^BM147</f>
        <v>0</v>
      </c>
      <c r="BN157" s="722">
        <f>IF(BN147&gt;$D$18,0,IF(BN149=1,IFERROR(IF(MOD((SUM($E$149:BN149)),$D$134)=0,$D$133,0),0),0))*(1+$D$6)^BN147</f>
        <v>0</v>
      </c>
      <c r="BO157" s="722">
        <f>IF(BO147&gt;$D$18,0,IF(BO149=1,IFERROR(IF(MOD((SUM($E$149:BO149)),$D$134)=0,$D$133,0),0),0))*(1+$D$6)^BO147</f>
        <v>0</v>
      </c>
      <c r="BP157" s="722">
        <f>IF(BP147&gt;$D$18,0,IF(BP149=1,IFERROR(IF(MOD((SUM($E$149:BP149)),$D$134)=0,$D$133,0),0),0))*(1+$D$6)^BP147</f>
        <v>0</v>
      </c>
      <c r="BQ157" s="722">
        <f>IF(BQ147&gt;$D$18,0,IF(BQ149=1,IFERROR(IF(MOD((SUM($E$149:BQ149)),$D$134)=0,$D$133,0),0),0))*(1+$D$6)^BQ147</f>
        <v>0</v>
      </c>
      <c r="BR157" s="722">
        <f>IF(BR147&gt;$D$18,0,IF(BR149=1,IFERROR(IF(MOD((SUM($E$149:BR149)),$D$134)=0,$D$133,0),0),0))*(1+$D$6)^BR147</f>
        <v>0</v>
      </c>
      <c r="BS157" s="722">
        <f>IF(BS147&gt;$D$18,0,IF(BS149=1,IFERROR(IF(MOD((SUM($E$149:BS149)),$D$134)=0,$D$133,0),0),0))*(1+$D$6)^BS147</f>
        <v>0</v>
      </c>
      <c r="BT157" s="722">
        <f>IF(BT147&gt;$D$18,0,IF(BT149=1,IFERROR(IF(MOD((SUM($E$149:BT149)),$D$134)=0,$D$133,0),0),0))*(1+$D$6)^BT147</f>
        <v>0</v>
      </c>
      <c r="BU157" s="722">
        <f>IF(BU147&gt;$D$18,0,IF(BU149=1,IFERROR(IF(MOD((SUM($E$149:BU149)),$D$134)=0,$D$133,0),0),0))*(1+$D$6)^BU147</f>
        <v>0</v>
      </c>
      <c r="BV157" s="722">
        <f>IF(BV147&gt;$D$18,0,IF(BV149=1,IFERROR(IF(MOD((SUM($E$149:BV149)),$D$134)=0,$D$133,0),0),0))*(1+$D$6)^BV147</f>
        <v>0</v>
      </c>
      <c r="BW157" s="722">
        <f>IF(BW147&gt;$D$18,0,IF(BW149=1,IFERROR(IF(MOD((SUM($E$149:BW149)),$D$134)=0,$D$133,0),0),0))*(1+$D$6)^BW147</f>
        <v>0</v>
      </c>
      <c r="BX157" s="722">
        <f>IF(BX147&gt;$D$18,0,IF(BX149=1,IFERROR(IF(MOD((SUM($E$149:BX149)),$D$134)=0,$D$133,0),0),0))*(1+$D$6)^BX147</f>
        <v>0</v>
      </c>
      <c r="BY157" s="722">
        <f>IF(BY147&gt;$D$18,0,IF(BY149=1,IFERROR(IF(MOD((SUM($E$149:BY149)),$D$134)=0,$D$133,0),0),0))*(1+$D$6)^BY147</f>
        <v>0</v>
      </c>
      <c r="BZ157" s="722">
        <f>IF(BZ147&gt;$D$18,0,IF(BZ149=1,IFERROR(IF(MOD((SUM($E$149:BZ149)),$D$134)=0,$D$133,0),0),0))*(1+$D$6)^BZ147</f>
        <v>0</v>
      </c>
      <c r="CA157" s="722">
        <f>IF(CA147&gt;$D$18,0,IF(CA149=1,IFERROR(IF(MOD((SUM($E$149:CA149)),$D$134)=0,$D$133,0),0),0))*(1+$D$6)^CA147</f>
        <v>0</v>
      </c>
      <c r="CB157" s="722">
        <f>IF(CB147&gt;$D$18,0,IF(CB149=1,IFERROR(IF(MOD((SUM($E$149:CB149)),$D$134)=0,$D$133,0),0),0))*(1+$D$6)^CB147</f>
        <v>0</v>
      </c>
      <c r="CC157" s="722">
        <f>IF(CC147&gt;$D$18,0,IF(CC149=1,IFERROR(IF(MOD((SUM($E$149:CC149)),$D$134)=0,$D$133,0),0),0))*(1+$D$6)^CC147</f>
        <v>0</v>
      </c>
      <c r="CD157" s="722">
        <f>IF(CD147&gt;$D$18,0,IF(CD149=1,IFERROR(IF(MOD((SUM($E$149:CD149)),$D$134)=0,$D$133,0),0),0))*(1+$D$6)^CD147</f>
        <v>0</v>
      </c>
      <c r="CE157" s="722">
        <f>IF(CE147&gt;$D$18,0,IF(CE149=1,IFERROR(IF(MOD((SUM($E$149:CE149)),$D$134)=0,$D$133,0),0),0))*(1+$D$6)^CE147</f>
        <v>0</v>
      </c>
      <c r="CF157" s="722">
        <f>IF(CF147&gt;$D$18,0,IF(CF149=1,IFERROR(IF(MOD((SUM($E$149:CF149)),$D$134)=0,$D$133,0),0),0))*(1+$D$6)^CF147</f>
        <v>0</v>
      </c>
      <c r="CG157" s="722">
        <f>IF(CG147&gt;$D$18,0,IF(CG149=1,IFERROR(IF(MOD((SUM($E$149:CG149)),$D$134)=0,$D$133,0),0),0))*(1+$D$6)^CG147</f>
        <v>0</v>
      </c>
      <c r="CH157" s="722">
        <f>IF(CH147&gt;$D$18,0,IF(CH149=1,IFERROR(IF(MOD((SUM($E$149:CH149)),$D$134)=0,$D$133,0),0),0))*(1+$D$6)^CH147</f>
        <v>0</v>
      </c>
      <c r="CI157" s="722">
        <f>IF(CI147&gt;$D$18,0,IF(CI149=1,IFERROR(IF(MOD((SUM($E$149:CI149)),$D$134)=0,$D$133,0),0),0))*(1+$D$6)^CI147</f>
        <v>0</v>
      </c>
      <c r="CJ157" s="722">
        <f>IF(CJ147&gt;$D$18,0,IF(CJ149=1,IFERROR(IF(MOD((SUM($E$149:CJ149)),$D$134)=0,$D$133,0),0),0))*(1+$D$6)^CJ147</f>
        <v>0</v>
      </c>
      <c r="CK157" s="722">
        <f>IF(CK147&gt;$D$18,0,IF(CK149=1,IFERROR(IF(MOD((SUM($E$149:CK149)),$D$134)=0,$D$133,0),0),0))*(1+$D$6)^CK147</f>
        <v>0</v>
      </c>
      <c r="CL157" s="722">
        <f>IF(CL147&gt;$D$18,0,IF(CL149=1,IFERROR(IF(MOD((SUM($E$149:CL149)),$D$134)=0,$D$133,0),0),0))*(1+$D$6)^CL147</f>
        <v>0</v>
      </c>
      <c r="CM157" s="722">
        <f>IF(CM147&gt;$D$18,0,IF(CM149=1,IFERROR(IF(MOD((SUM($E$149:CM149)),$D$134)=0,$D$133,0),0),0))*(1+$D$6)^CM147</f>
        <v>0</v>
      </c>
      <c r="CN157" s="722">
        <f>IF(CN147&gt;$D$18,0,IF(CN149=1,IFERROR(IF(MOD((SUM($E$149:CN149)),$D$134)=0,$D$133,0),0),0))*(1+$D$6)^CN147</f>
        <v>0</v>
      </c>
      <c r="CO157" s="722">
        <f>IF(CO147&gt;$D$18,0,IF(CO149=1,IFERROR(IF(MOD((SUM($E$149:CO149)),$D$134)=0,$D$133,0),0),0))*(1+$D$6)^CO147</f>
        <v>0</v>
      </c>
      <c r="CP157" s="722">
        <f>IF(CP147&gt;$D$18,0,IF(CP149=1,IFERROR(IF(MOD((SUM($E$149:CP149)),$D$134)=0,$D$133,0),0),0))*(1+$D$6)^CP147</f>
        <v>0</v>
      </c>
      <c r="CQ157" s="722">
        <f>IF(CQ147&gt;$D$18,0,IF(CQ149=1,IFERROR(IF(MOD((SUM($E$149:CQ149)),$D$134)=0,$D$133,0),0),0))*(1+$D$6)^CQ147</f>
        <v>0</v>
      </c>
      <c r="CR157" s="722">
        <f>IF(CR147&gt;$D$18,0,IF(CR149=1,IFERROR(IF(MOD((SUM($E$149:CR149)),$D$134)=0,$D$133,0),0),0))*(1+$D$6)^CR147</f>
        <v>0</v>
      </c>
      <c r="CS157" s="722">
        <f>IF(CS147&gt;$D$18,0,IF(CS149=1,IFERROR(IF(MOD((SUM($E$149:CS149)),$D$134)=0,$D$133,0),0),0))*(1+$D$6)^CS147</f>
        <v>0</v>
      </c>
      <c r="CT157" s="722">
        <f>IF(CT147&gt;$D$18,0,IF(CT149=1,IFERROR(IF(MOD((SUM($E$149:CT149)),$D$134)=0,$D$133,0),0),0))*(1+$D$6)^CT147</f>
        <v>0</v>
      </c>
      <c r="CU157" s="722">
        <f>IF(CU147&gt;$D$18,0,IF(CU149=1,IFERROR(IF(MOD((SUM($E$149:CU149)),$D$134)=0,$D$133,0),0),0))*(1+$D$6)^CU147</f>
        <v>0</v>
      </c>
      <c r="CV157" s="722">
        <f>IF(CV147&gt;$D$18,0,IF(CV149=1,IFERROR(IF(MOD((SUM($E$149:CV149)),$D$134)=0,$D$133,0),0),0))*(1+$D$6)^CV147</f>
        <v>0</v>
      </c>
      <c r="CW157" s="722">
        <f>IF(CW147&gt;$D$18,0,IF(CW149=1,IFERROR(IF(MOD((SUM($E$149:CW149)),$D$134)=0,$D$133,0),0),0))*(1+$D$6)^CW147</f>
        <v>0</v>
      </c>
      <c r="CX157" s="722">
        <f>IF(CX147&gt;$D$18,0,IF(CX149=1,IFERROR(IF(MOD((SUM($E$149:CX149)),$D$134)=0,$D$133,0),0),0))*(1+$D$6)^CX147</f>
        <v>0</v>
      </c>
      <c r="CY157" s="722">
        <f>IF(CY147&gt;$D$18,0,IF(CY149=1,IFERROR(IF(MOD((SUM($E$149:CY149)),$D$134)=0,$D$133,0),0),0))*(1+$D$6)^CY147</f>
        <v>0</v>
      </c>
      <c r="CZ157" s="722">
        <f>IF(CZ147&gt;$D$18,0,IF(CZ149=1,IFERROR(IF(MOD((SUM($E$149:CZ149)),$D$134)=0,$D$133,0),0),0))*(1+$D$6)^CZ147</f>
        <v>0</v>
      </c>
    </row>
    <row r="158" spans="3:104" ht="15" hidden="1" customHeight="1" outlineLevel="1">
      <c r="C158" s="705" t="s">
        <v>1374</v>
      </c>
      <c r="D158" s="903">
        <f t="shared" si="145"/>
        <v>0</v>
      </c>
      <c r="E158" s="722">
        <f t="shared" ref="E158:AJ158" si="159">E159*(1+$D$6)^E$147</f>
        <v>0</v>
      </c>
      <c r="F158" s="722">
        <f t="shared" si="159"/>
        <v>0</v>
      </c>
      <c r="G158" s="722">
        <f t="shared" si="159"/>
        <v>0</v>
      </c>
      <c r="H158" s="722">
        <f t="shared" si="159"/>
        <v>0</v>
      </c>
      <c r="I158" s="722">
        <f t="shared" si="159"/>
        <v>0</v>
      </c>
      <c r="J158" s="722">
        <f t="shared" si="159"/>
        <v>0</v>
      </c>
      <c r="K158" s="722">
        <f t="shared" si="159"/>
        <v>0</v>
      </c>
      <c r="L158" s="722">
        <f t="shared" si="159"/>
        <v>0</v>
      </c>
      <c r="M158" s="722">
        <f t="shared" si="159"/>
        <v>0</v>
      </c>
      <c r="N158" s="722">
        <f t="shared" si="159"/>
        <v>0</v>
      </c>
      <c r="O158" s="722">
        <f t="shared" si="159"/>
        <v>0</v>
      </c>
      <c r="P158" s="722">
        <f t="shared" si="159"/>
        <v>0</v>
      </c>
      <c r="Q158" s="722">
        <f t="shared" si="159"/>
        <v>0</v>
      </c>
      <c r="R158" s="722">
        <f t="shared" si="159"/>
        <v>0</v>
      </c>
      <c r="S158" s="722">
        <f t="shared" si="159"/>
        <v>0</v>
      </c>
      <c r="T158" s="722">
        <f t="shared" si="159"/>
        <v>0</v>
      </c>
      <c r="U158" s="722">
        <f t="shared" si="159"/>
        <v>0</v>
      </c>
      <c r="V158" s="722">
        <f t="shared" si="159"/>
        <v>0</v>
      </c>
      <c r="W158" s="722">
        <f t="shared" si="159"/>
        <v>0</v>
      </c>
      <c r="X158" s="722">
        <f t="shared" si="159"/>
        <v>0</v>
      </c>
      <c r="Y158" s="722">
        <f t="shared" si="159"/>
        <v>0</v>
      </c>
      <c r="Z158" s="722">
        <f t="shared" si="159"/>
        <v>0</v>
      </c>
      <c r="AA158" s="722">
        <f t="shared" si="159"/>
        <v>0</v>
      </c>
      <c r="AB158" s="722">
        <f t="shared" si="159"/>
        <v>0</v>
      </c>
      <c r="AC158" s="722">
        <f t="shared" si="159"/>
        <v>0</v>
      </c>
      <c r="AD158" s="722">
        <f t="shared" si="159"/>
        <v>0</v>
      </c>
      <c r="AE158" s="722">
        <f t="shared" si="159"/>
        <v>0</v>
      </c>
      <c r="AF158" s="722">
        <f t="shared" si="159"/>
        <v>0</v>
      </c>
      <c r="AG158" s="722">
        <f t="shared" si="159"/>
        <v>0</v>
      </c>
      <c r="AH158" s="722">
        <f t="shared" si="159"/>
        <v>0</v>
      </c>
      <c r="AI158" s="722">
        <f t="shared" si="159"/>
        <v>0</v>
      </c>
      <c r="AJ158" s="722">
        <f t="shared" si="159"/>
        <v>0</v>
      </c>
      <c r="AK158" s="722">
        <f t="shared" ref="AK158:BP158" si="160">AK159*(1+$D$6)^AK$147</f>
        <v>0</v>
      </c>
      <c r="AL158" s="722">
        <f t="shared" si="160"/>
        <v>0</v>
      </c>
      <c r="AM158" s="722">
        <f t="shared" si="160"/>
        <v>0</v>
      </c>
      <c r="AN158" s="722">
        <f t="shared" si="160"/>
        <v>0</v>
      </c>
      <c r="AO158" s="722">
        <f t="shared" si="160"/>
        <v>0</v>
      </c>
      <c r="AP158" s="722">
        <f t="shared" si="160"/>
        <v>0</v>
      </c>
      <c r="AQ158" s="722">
        <f t="shared" si="160"/>
        <v>0</v>
      </c>
      <c r="AR158" s="722">
        <f t="shared" si="160"/>
        <v>0</v>
      </c>
      <c r="AS158" s="722">
        <f t="shared" si="160"/>
        <v>0</v>
      </c>
      <c r="AT158" s="722">
        <f t="shared" si="160"/>
        <v>0</v>
      </c>
      <c r="AU158" s="722">
        <f t="shared" si="160"/>
        <v>0</v>
      </c>
      <c r="AV158" s="722">
        <f t="shared" si="160"/>
        <v>0</v>
      </c>
      <c r="AW158" s="722">
        <f t="shared" si="160"/>
        <v>0</v>
      </c>
      <c r="AX158" s="722">
        <f t="shared" si="160"/>
        <v>0</v>
      </c>
      <c r="AY158" s="722">
        <f t="shared" si="160"/>
        <v>0</v>
      </c>
      <c r="AZ158" s="722">
        <f t="shared" si="160"/>
        <v>0</v>
      </c>
      <c r="BA158" s="722">
        <f t="shared" si="160"/>
        <v>0</v>
      </c>
      <c r="BB158" s="722">
        <f t="shared" si="160"/>
        <v>0</v>
      </c>
      <c r="BC158" s="722">
        <f t="shared" si="160"/>
        <v>0</v>
      </c>
      <c r="BD158" s="722">
        <f t="shared" si="160"/>
        <v>0</v>
      </c>
      <c r="BE158" s="722">
        <f t="shared" si="160"/>
        <v>0</v>
      </c>
      <c r="BF158" s="722">
        <f t="shared" si="160"/>
        <v>0</v>
      </c>
      <c r="BG158" s="722">
        <f t="shared" si="160"/>
        <v>0</v>
      </c>
      <c r="BH158" s="722">
        <f t="shared" si="160"/>
        <v>0</v>
      </c>
      <c r="BI158" s="722">
        <f t="shared" si="160"/>
        <v>0</v>
      </c>
      <c r="BJ158" s="722">
        <f t="shared" si="160"/>
        <v>0</v>
      </c>
      <c r="BK158" s="722">
        <f t="shared" si="160"/>
        <v>0</v>
      </c>
      <c r="BL158" s="722">
        <f t="shared" si="160"/>
        <v>0</v>
      </c>
      <c r="BM158" s="722">
        <f t="shared" si="160"/>
        <v>0</v>
      </c>
      <c r="BN158" s="722">
        <f t="shared" si="160"/>
        <v>0</v>
      </c>
      <c r="BO158" s="722">
        <f t="shared" si="160"/>
        <v>0</v>
      </c>
      <c r="BP158" s="722">
        <f t="shared" si="160"/>
        <v>0</v>
      </c>
      <c r="BQ158" s="722">
        <f t="shared" ref="BQ158:CV158" si="161">BQ159*(1+$D$6)^BQ$147</f>
        <v>0</v>
      </c>
      <c r="BR158" s="722">
        <f t="shared" si="161"/>
        <v>0</v>
      </c>
      <c r="BS158" s="722">
        <f t="shared" si="161"/>
        <v>0</v>
      </c>
      <c r="BT158" s="722">
        <f t="shared" si="161"/>
        <v>0</v>
      </c>
      <c r="BU158" s="722">
        <f t="shared" si="161"/>
        <v>0</v>
      </c>
      <c r="BV158" s="722">
        <f t="shared" si="161"/>
        <v>0</v>
      </c>
      <c r="BW158" s="722">
        <f t="shared" si="161"/>
        <v>0</v>
      </c>
      <c r="BX158" s="722">
        <f t="shared" si="161"/>
        <v>0</v>
      </c>
      <c r="BY158" s="722">
        <f t="shared" si="161"/>
        <v>0</v>
      </c>
      <c r="BZ158" s="722">
        <f t="shared" si="161"/>
        <v>0</v>
      </c>
      <c r="CA158" s="722">
        <f t="shared" si="161"/>
        <v>0</v>
      </c>
      <c r="CB158" s="722">
        <f t="shared" si="161"/>
        <v>0</v>
      </c>
      <c r="CC158" s="722">
        <f t="shared" si="161"/>
        <v>0</v>
      </c>
      <c r="CD158" s="722">
        <f t="shared" si="161"/>
        <v>0</v>
      </c>
      <c r="CE158" s="722">
        <f t="shared" si="161"/>
        <v>0</v>
      </c>
      <c r="CF158" s="722">
        <f t="shared" si="161"/>
        <v>0</v>
      </c>
      <c r="CG158" s="722">
        <f t="shared" si="161"/>
        <v>0</v>
      </c>
      <c r="CH158" s="722">
        <f t="shared" si="161"/>
        <v>0</v>
      </c>
      <c r="CI158" s="722">
        <f t="shared" si="161"/>
        <v>0</v>
      </c>
      <c r="CJ158" s="722">
        <f t="shared" si="161"/>
        <v>0</v>
      </c>
      <c r="CK158" s="722">
        <f t="shared" si="161"/>
        <v>0</v>
      </c>
      <c r="CL158" s="722">
        <f t="shared" si="161"/>
        <v>0</v>
      </c>
      <c r="CM158" s="722">
        <f t="shared" si="161"/>
        <v>0</v>
      </c>
      <c r="CN158" s="722">
        <f t="shared" si="161"/>
        <v>0</v>
      </c>
      <c r="CO158" s="722">
        <f t="shared" si="161"/>
        <v>0</v>
      </c>
      <c r="CP158" s="722">
        <f t="shared" si="161"/>
        <v>0</v>
      </c>
      <c r="CQ158" s="722">
        <f t="shared" si="161"/>
        <v>0</v>
      </c>
      <c r="CR158" s="722">
        <f t="shared" si="161"/>
        <v>0</v>
      </c>
      <c r="CS158" s="722">
        <f t="shared" si="161"/>
        <v>0</v>
      </c>
      <c r="CT158" s="722">
        <f t="shared" si="161"/>
        <v>0</v>
      </c>
      <c r="CU158" s="722">
        <f t="shared" si="161"/>
        <v>0</v>
      </c>
      <c r="CV158" s="722">
        <f t="shared" si="161"/>
        <v>0</v>
      </c>
      <c r="CW158" s="722">
        <f>CW159*(1+$D$6)^CW$147</f>
        <v>0</v>
      </c>
      <c r="CX158" s="722">
        <f>CX159*(1+$D$6)^CX$147</f>
        <v>0</v>
      </c>
      <c r="CY158" s="722">
        <f>CY159*(1+$D$6)^CY$147</f>
        <v>0</v>
      </c>
      <c r="CZ158" s="722">
        <f>CZ159*(1+$D$6)^CZ$147</f>
        <v>0</v>
      </c>
    </row>
    <row r="159" spans="3:104" ht="15" hidden="1" customHeight="1" outlineLevel="1">
      <c r="C159" s="705" t="s">
        <v>1375</v>
      </c>
      <c r="D159" s="903">
        <f t="shared" si="145"/>
        <v>0</v>
      </c>
      <c r="E159" s="802"/>
      <c r="F159" s="802">
        <v>0</v>
      </c>
      <c r="G159" s="802">
        <v>0</v>
      </c>
      <c r="H159" s="802"/>
      <c r="I159" s="802"/>
      <c r="J159" s="802"/>
      <c r="K159" s="802"/>
      <c r="L159" s="802"/>
      <c r="M159" s="802"/>
      <c r="N159" s="802"/>
      <c r="O159" s="802"/>
      <c r="P159" s="802"/>
      <c r="Q159" s="802"/>
      <c r="R159" s="802"/>
      <c r="S159" s="802"/>
      <c r="T159" s="802"/>
      <c r="U159" s="802"/>
      <c r="V159" s="802"/>
      <c r="W159" s="802"/>
      <c r="X159" s="802"/>
      <c r="Y159" s="802"/>
      <c r="Z159" s="802"/>
      <c r="AA159" s="802"/>
      <c r="AB159" s="802"/>
      <c r="AC159" s="802"/>
      <c r="AD159" s="802"/>
      <c r="AE159" s="802"/>
      <c r="AF159" s="802"/>
      <c r="AG159" s="802"/>
      <c r="AH159" s="802"/>
      <c r="AI159" s="802"/>
      <c r="AJ159" s="802"/>
      <c r="AK159" s="802"/>
      <c r="AL159" s="802"/>
      <c r="AM159" s="802"/>
      <c r="AN159" s="802"/>
      <c r="AO159" s="802"/>
      <c r="AP159" s="802"/>
      <c r="AQ159" s="802"/>
      <c r="AR159" s="802"/>
      <c r="AS159" s="802"/>
      <c r="AT159" s="802"/>
      <c r="AU159" s="802"/>
      <c r="AV159" s="802"/>
      <c r="AW159" s="802"/>
      <c r="AX159" s="802"/>
      <c r="AY159" s="802"/>
      <c r="AZ159" s="802"/>
      <c r="BA159" s="802"/>
      <c r="BB159" s="802"/>
      <c r="BC159" s="802"/>
      <c r="BD159" s="802"/>
      <c r="BE159" s="802"/>
      <c r="BF159" s="802"/>
      <c r="BG159" s="802"/>
      <c r="BH159" s="802"/>
      <c r="BI159" s="802"/>
      <c r="BJ159" s="802"/>
      <c r="BK159" s="802"/>
      <c r="BL159" s="802"/>
      <c r="BM159" s="802"/>
      <c r="BN159" s="802"/>
      <c r="BO159" s="802"/>
      <c r="BP159" s="802"/>
      <c r="BQ159" s="802"/>
      <c r="BR159" s="802"/>
      <c r="BS159" s="802"/>
      <c r="BT159" s="802"/>
      <c r="BU159" s="802"/>
      <c r="BV159" s="802"/>
      <c r="BW159" s="802"/>
      <c r="BX159" s="802"/>
      <c r="BY159" s="802"/>
      <c r="BZ159" s="802"/>
      <c r="CA159" s="802"/>
      <c r="CB159" s="802"/>
      <c r="CC159" s="802"/>
      <c r="CD159" s="802"/>
      <c r="CE159" s="802"/>
      <c r="CF159" s="802"/>
      <c r="CG159" s="802"/>
      <c r="CH159" s="802"/>
      <c r="CI159" s="802"/>
      <c r="CJ159" s="802"/>
      <c r="CK159" s="802"/>
      <c r="CL159" s="802"/>
      <c r="CM159" s="802"/>
      <c r="CN159" s="802"/>
      <c r="CO159" s="802"/>
      <c r="CP159" s="802"/>
      <c r="CQ159" s="802"/>
      <c r="CR159" s="802"/>
      <c r="CS159" s="802"/>
      <c r="CT159" s="802"/>
      <c r="CU159" s="802"/>
      <c r="CV159" s="802"/>
      <c r="CW159" s="802"/>
      <c r="CX159" s="802"/>
      <c r="CY159" s="802"/>
      <c r="CZ159" s="802"/>
    </row>
    <row r="160" spans="3:104" s="660" customFormat="1" ht="14.25" collapsed="1">
      <c r="C160" s="717" t="s">
        <v>1309</v>
      </c>
      <c r="D160" s="901">
        <f>SUM(E160:CZ160)</f>
        <v>0</v>
      </c>
      <c r="E160" s="718">
        <f t="shared" ref="E160:AJ160" si="162">SUM(E161)+IF(E147&gt;$D$18,0,E166)</f>
        <v>0</v>
      </c>
      <c r="F160" s="718">
        <f t="shared" si="162"/>
        <v>0</v>
      </c>
      <c r="G160" s="718">
        <f t="shared" si="162"/>
        <v>0</v>
      </c>
      <c r="H160" s="718">
        <f t="shared" si="162"/>
        <v>0</v>
      </c>
      <c r="I160" s="718">
        <f t="shared" si="162"/>
        <v>0</v>
      </c>
      <c r="J160" s="718">
        <f t="shared" si="162"/>
        <v>0</v>
      </c>
      <c r="K160" s="718">
        <f t="shared" si="162"/>
        <v>0</v>
      </c>
      <c r="L160" s="718">
        <f t="shared" si="162"/>
        <v>0</v>
      </c>
      <c r="M160" s="718">
        <f t="shared" si="162"/>
        <v>0</v>
      </c>
      <c r="N160" s="718">
        <f t="shared" si="162"/>
        <v>0</v>
      </c>
      <c r="O160" s="718">
        <f t="shared" si="162"/>
        <v>0</v>
      </c>
      <c r="P160" s="718">
        <f t="shared" si="162"/>
        <v>0</v>
      </c>
      <c r="Q160" s="718">
        <f t="shared" si="162"/>
        <v>0</v>
      </c>
      <c r="R160" s="718">
        <f t="shared" si="162"/>
        <v>0</v>
      </c>
      <c r="S160" s="718">
        <f t="shared" si="162"/>
        <v>0</v>
      </c>
      <c r="T160" s="718">
        <f t="shared" si="162"/>
        <v>0</v>
      </c>
      <c r="U160" s="718">
        <f t="shared" si="162"/>
        <v>0</v>
      </c>
      <c r="V160" s="718">
        <f t="shared" si="162"/>
        <v>0</v>
      </c>
      <c r="W160" s="718">
        <f t="shared" si="162"/>
        <v>0</v>
      </c>
      <c r="X160" s="718">
        <f t="shared" si="162"/>
        <v>0</v>
      </c>
      <c r="Y160" s="718">
        <f t="shared" si="162"/>
        <v>0</v>
      </c>
      <c r="Z160" s="718">
        <f t="shared" si="162"/>
        <v>0</v>
      </c>
      <c r="AA160" s="718">
        <f t="shared" si="162"/>
        <v>0</v>
      </c>
      <c r="AB160" s="718">
        <f t="shared" si="162"/>
        <v>0</v>
      </c>
      <c r="AC160" s="718">
        <f t="shared" si="162"/>
        <v>0</v>
      </c>
      <c r="AD160" s="718">
        <f t="shared" si="162"/>
        <v>0</v>
      </c>
      <c r="AE160" s="718">
        <f t="shared" si="162"/>
        <v>0</v>
      </c>
      <c r="AF160" s="718">
        <f t="shared" si="162"/>
        <v>0</v>
      </c>
      <c r="AG160" s="718">
        <f t="shared" si="162"/>
        <v>0</v>
      </c>
      <c r="AH160" s="718">
        <f t="shared" si="162"/>
        <v>0</v>
      </c>
      <c r="AI160" s="718">
        <f t="shared" si="162"/>
        <v>0</v>
      </c>
      <c r="AJ160" s="718">
        <f t="shared" si="162"/>
        <v>0</v>
      </c>
      <c r="AK160" s="718">
        <f t="shared" ref="AK160:BP160" si="163">SUM(AK161)+IF(AK147&gt;$D$18,0,AK166)</f>
        <v>0</v>
      </c>
      <c r="AL160" s="718">
        <f t="shared" si="163"/>
        <v>0</v>
      </c>
      <c r="AM160" s="718">
        <f t="shared" si="163"/>
        <v>0</v>
      </c>
      <c r="AN160" s="718">
        <f t="shared" si="163"/>
        <v>0</v>
      </c>
      <c r="AO160" s="718">
        <f t="shared" si="163"/>
        <v>0</v>
      </c>
      <c r="AP160" s="718">
        <f t="shared" si="163"/>
        <v>0</v>
      </c>
      <c r="AQ160" s="718">
        <f t="shared" si="163"/>
        <v>0</v>
      </c>
      <c r="AR160" s="718">
        <f t="shared" si="163"/>
        <v>0</v>
      </c>
      <c r="AS160" s="718">
        <f t="shared" si="163"/>
        <v>0</v>
      </c>
      <c r="AT160" s="718">
        <f t="shared" si="163"/>
        <v>0</v>
      </c>
      <c r="AU160" s="718">
        <f t="shared" si="163"/>
        <v>0</v>
      </c>
      <c r="AV160" s="718">
        <f t="shared" si="163"/>
        <v>0</v>
      </c>
      <c r="AW160" s="718">
        <f t="shared" si="163"/>
        <v>0</v>
      </c>
      <c r="AX160" s="718">
        <f t="shared" si="163"/>
        <v>0</v>
      </c>
      <c r="AY160" s="718">
        <f t="shared" si="163"/>
        <v>0</v>
      </c>
      <c r="AZ160" s="718">
        <f t="shared" si="163"/>
        <v>0</v>
      </c>
      <c r="BA160" s="718">
        <f t="shared" si="163"/>
        <v>0</v>
      </c>
      <c r="BB160" s="718">
        <f t="shared" si="163"/>
        <v>0</v>
      </c>
      <c r="BC160" s="718">
        <f t="shared" si="163"/>
        <v>0</v>
      </c>
      <c r="BD160" s="718">
        <f t="shared" si="163"/>
        <v>0</v>
      </c>
      <c r="BE160" s="718">
        <f t="shared" si="163"/>
        <v>0</v>
      </c>
      <c r="BF160" s="718">
        <f t="shared" si="163"/>
        <v>0</v>
      </c>
      <c r="BG160" s="718">
        <f t="shared" si="163"/>
        <v>0</v>
      </c>
      <c r="BH160" s="718">
        <f t="shared" si="163"/>
        <v>0</v>
      </c>
      <c r="BI160" s="718">
        <f t="shared" si="163"/>
        <v>0</v>
      </c>
      <c r="BJ160" s="718">
        <f t="shared" si="163"/>
        <v>0</v>
      </c>
      <c r="BK160" s="718">
        <f t="shared" si="163"/>
        <v>0</v>
      </c>
      <c r="BL160" s="718">
        <f t="shared" si="163"/>
        <v>0</v>
      </c>
      <c r="BM160" s="718">
        <f t="shared" si="163"/>
        <v>0</v>
      </c>
      <c r="BN160" s="718">
        <f t="shared" si="163"/>
        <v>0</v>
      </c>
      <c r="BO160" s="718">
        <f t="shared" si="163"/>
        <v>0</v>
      </c>
      <c r="BP160" s="718">
        <f t="shared" si="163"/>
        <v>0</v>
      </c>
      <c r="BQ160" s="718">
        <f t="shared" ref="BQ160:CV160" si="164">SUM(BQ161)+IF(BQ147&gt;$D$18,0,BQ166)</f>
        <v>0</v>
      </c>
      <c r="BR160" s="718">
        <f t="shared" si="164"/>
        <v>0</v>
      </c>
      <c r="BS160" s="718">
        <f t="shared" si="164"/>
        <v>0</v>
      </c>
      <c r="BT160" s="718">
        <f t="shared" si="164"/>
        <v>0</v>
      </c>
      <c r="BU160" s="718">
        <f t="shared" si="164"/>
        <v>0</v>
      </c>
      <c r="BV160" s="718">
        <f t="shared" si="164"/>
        <v>0</v>
      </c>
      <c r="BW160" s="718">
        <f t="shared" si="164"/>
        <v>0</v>
      </c>
      <c r="BX160" s="718">
        <f t="shared" si="164"/>
        <v>0</v>
      </c>
      <c r="BY160" s="718">
        <f t="shared" si="164"/>
        <v>0</v>
      </c>
      <c r="BZ160" s="718">
        <f t="shared" si="164"/>
        <v>0</v>
      </c>
      <c r="CA160" s="718">
        <f t="shared" si="164"/>
        <v>0</v>
      </c>
      <c r="CB160" s="718">
        <f t="shared" si="164"/>
        <v>0</v>
      </c>
      <c r="CC160" s="718">
        <f t="shared" si="164"/>
        <v>0</v>
      </c>
      <c r="CD160" s="718">
        <f t="shared" si="164"/>
        <v>0</v>
      </c>
      <c r="CE160" s="718">
        <f t="shared" si="164"/>
        <v>0</v>
      </c>
      <c r="CF160" s="718">
        <f t="shared" si="164"/>
        <v>0</v>
      </c>
      <c r="CG160" s="718">
        <f t="shared" si="164"/>
        <v>0</v>
      </c>
      <c r="CH160" s="718">
        <f t="shared" si="164"/>
        <v>0</v>
      </c>
      <c r="CI160" s="718">
        <f t="shared" si="164"/>
        <v>0</v>
      </c>
      <c r="CJ160" s="718">
        <f t="shared" si="164"/>
        <v>0</v>
      </c>
      <c r="CK160" s="718">
        <f t="shared" si="164"/>
        <v>0</v>
      </c>
      <c r="CL160" s="718">
        <f t="shared" si="164"/>
        <v>0</v>
      </c>
      <c r="CM160" s="718">
        <f t="shared" si="164"/>
        <v>0</v>
      </c>
      <c r="CN160" s="718">
        <f t="shared" si="164"/>
        <v>0</v>
      </c>
      <c r="CO160" s="718">
        <f t="shared" si="164"/>
        <v>0</v>
      </c>
      <c r="CP160" s="718">
        <f t="shared" si="164"/>
        <v>0</v>
      </c>
      <c r="CQ160" s="718">
        <f t="shared" si="164"/>
        <v>0</v>
      </c>
      <c r="CR160" s="718">
        <f t="shared" si="164"/>
        <v>0</v>
      </c>
      <c r="CS160" s="718">
        <f t="shared" si="164"/>
        <v>0</v>
      </c>
      <c r="CT160" s="718">
        <f t="shared" si="164"/>
        <v>0</v>
      </c>
      <c r="CU160" s="718">
        <f t="shared" si="164"/>
        <v>0</v>
      </c>
      <c r="CV160" s="718">
        <f t="shared" si="164"/>
        <v>0</v>
      </c>
      <c r="CW160" s="718">
        <f>SUM(CW161)+IF(CW147&gt;$D$18,0,CW166)</f>
        <v>0</v>
      </c>
      <c r="CX160" s="718">
        <f>SUM(CX161)+IF(CX147&gt;$D$18,0,CX166)</f>
        <v>0</v>
      </c>
      <c r="CY160" s="718">
        <f>SUM(CY161)+IF(CY147&gt;$D$18,0,CY166)</f>
        <v>0</v>
      </c>
      <c r="CZ160" s="718">
        <f>SUM(CZ161)+IF(CZ147&gt;$D$18,0,CZ166)</f>
        <v>0</v>
      </c>
    </row>
    <row r="161" spans="3:104" s="660" customFormat="1" ht="15" hidden="1" customHeight="1" outlineLevel="1">
      <c r="C161" s="717" t="s">
        <v>1419</v>
      </c>
      <c r="D161" s="901">
        <f>SUM(E161:CZ161)</f>
        <v>0</v>
      </c>
      <c r="E161" s="714">
        <f t="shared" ref="E161:AD161" si="165">IF(E165&gt;0,E165,SUM(E162,E164))</f>
        <v>0</v>
      </c>
      <c r="F161" s="714">
        <f t="shared" si="165"/>
        <v>0</v>
      </c>
      <c r="G161" s="714">
        <f t="shared" si="165"/>
        <v>0</v>
      </c>
      <c r="H161" s="714">
        <f t="shared" si="165"/>
        <v>0</v>
      </c>
      <c r="I161" s="714">
        <f t="shared" si="165"/>
        <v>0</v>
      </c>
      <c r="J161" s="714">
        <f t="shared" si="165"/>
        <v>0</v>
      </c>
      <c r="K161" s="714">
        <f t="shared" si="165"/>
        <v>0</v>
      </c>
      <c r="L161" s="714">
        <f t="shared" si="165"/>
        <v>0</v>
      </c>
      <c r="M161" s="714">
        <f t="shared" si="165"/>
        <v>0</v>
      </c>
      <c r="N161" s="714">
        <f t="shared" si="165"/>
        <v>0</v>
      </c>
      <c r="O161" s="714">
        <f t="shared" si="165"/>
        <v>0</v>
      </c>
      <c r="P161" s="714">
        <f t="shared" si="165"/>
        <v>0</v>
      </c>
      <c r="Q161" s="714">
        <f t="shared" si="165"/>
        <v>0</v>
      </c>
      <c r="R161" s="714">
        <f t="shared" si="165"/>
        <v>0</v>
      </c>
      <c r="S161" s="714">
        <f t="shared" si="165"/>
        <v>0</v>
      </c>
      <c r="T161" s="714">
        <f t="shared" si="165"/>
        <v>0</v>
      </c>
      <c r="U161" s="714">
        <f t="shared" si="165"/>
        <v>0</v>
      </c>
      <c r="V161" s="714">
        <f t="shared" si="165"/>
        <v>0</v>
      </c>
      <c r="W161" s="714">
        <f t="shared" si="165"/>
        <v>0</v>
      </c>
      <c r="X161" s="714">
        <f t="shared" si="165"/>
        <v>0</v>
      </c>
      <c r="Y161" s="714">
        <f t="shared" si="165"/>
        <v>0</v>
      </c>
      <c r="Z161" s="714">
        <f t="shared" si="165"/>
        <v>0</v>
      </c>
      <c r="AA161" s="714">
        <f t="shared" si="165"/>
        <v>0</v>
      </c>
      <c r="AB161" s="714">
        <f t="shared" si="165"/>
        <v>0</v>
      </c>
      <c r="AC161" s="714">
        <f t="shared" si="165"/>
        <v>0</v>
      </c>
      <c r="AD161" s="714">
        <f t="shared" si="165"/>
        <v>0</v>
      </c>
      <c r="AE161" s="714">
        <f t="shared" ref="AE161:CP161" si="166">IF(AE165&gt;0,AE165,SUM(AE162,AE164))</f>
        <v>0</v>
      </c>
      <c r="AF161" s="714">
        <f t="shared" si="166"/>
        <v>0</v>
      </c>
      <c r="AG161" s="714">
        <f t="shared" si="166"/>
        <v>0</v>
      </c>
      <c r="AH161" s="714">
        <f t="shared" si="166"/>
        <v>0</v>
      </c>
      <c r="AI161" s="714">
        <f t="shared" si="166"/>
        <v>0</v>
      </c>
      <c r="AJ161" s="714">
        <f t="shared" si="166"/>
        <v>0</v>
      </c>
      <c r="AK161" s="714">
        <f t="shared" si="166"/>
        <v>0</v>
      </c>
      <c r="AL161" s="714">
        <f t="shared" si="166"/>
        <v>0</v>
      </c>
      <c r="AM161" s="714">
        <f t="shared" si="166"/>
        <v>0</v>
      </c>
      <c r="AN161" s="714">
        <f t="shared" si="166"/>
        <v>0</v>
      </c>
      <c r="AO161" s="714">
        <f t="shared" si="166"/>
        <v>0</v>
      </c>
      <c r="AP161" s="714">
        <f t="shared" si="166"/>
        <v>0</v>
      </c>
      <c r="AQ161" s="714">
        <f t="shared" si="166"/>
        <v>0</v>
      </c>
      <c r="AR161" s="714">
        <f t="shared" si="166"/>
        <v>0</v>
      </c>
      <c r="AS161" s="714">
        <f t="shared" si="166"/>
        <v>0</v>
      </c>
      <c r="AT161" s="714">
        <f t="shared" si="166"/>
        <v>0</v>
      </c>
      <c r="AU161" s="714">
        <f t="shared" si="166"/>
        <v>0</v>
      </c>
      <c r="AV161" s="714">
        <f t="shared" si="166"/>
        <v>0</v>
      </c>
      <c r="AW161" s="714">
        <f t="shared" si="166"/>
        <v>0</v>
      </c>
      <c r="AX161" s="714">
        <f t="shared" si="166"/>
        <v>0</v>
      </c>
      <c r="AY161" s="714">
        <f t="shared" si="166"/>
        <v>0</v>
      </c>
      <c r="AZ161" s="714">
        <f t="shared" si="166"/>
        <v>0</v>
      </c>
      <c r="BA161" s="714">
        <f t="shared" si="166"/>
        <v>0</v>
      </c>
      <c r="BB161" s="714">
        <f t="shared" si="166"/>
        <v>0</v>
      </c>
      <c r="BC161" s="714">
        <f t="shared" si="166"/>
        <v>0</v>
      </c>
      <c r="BD161" s="714">
        <f t="shared" si="166"/>
        <v>0</v>
      </c>
      <c r="BE161" s="714">
        <f t="shared" si="166"/>
        <v>0</v>
      </c>
      <c r="BF161" s="714">
        <f t="shared" si="166"/>
        <v>0</v>
      </c>
      <c r="BG161" s="714">
        <f t="shared" si="166"/>
        <v>0</v>
      </c>
      <c r="BH161" s="714">
        <f t="shared" si="166"/>
        <v>0</v>
      </c>
      <c r="BI161" s="714">
        <f t="shared" si="166"/>
        <v>0</v>
      </c>
      <c r="BJ161" s="714">
        <f t="shared" si="166"/>
        <v>0</v>
      </c>
      <c r="BK161" s="714">
        <f t="shared" si="166"/>
        <v>0</v>
      </c>
      <c r="BL161" s="714">
        <f t="shared" si="166"/>
        <v>0</v>
      </c>
      <c r="BM161" s="714">
        <f t="shared" si="166"/>
        <v>0</v>
      </c>
      <c r="BN161" s="714">
        <f t="shared" si="166"/>
        <v>0</v>
      </c>
      <c r="BO161" s="714">
        <f t="shared" si="166"/>
        <v>0</v>
      </c>
      <c r="BP161" s="714">
        <f t="shared" si="166"/>
        <v>0</v>
      </c>
      <c r="BQ161" s="714">
        <f t="shared" si="166"/>
        <v>0</v>
      </c>
      <c r="BR161" s="714">
        <f t="shared" si="166"/>
        <v>0</v>
      </c>
      <c r="BS161" s="714">
        <f t="shared" si="166"/>
        <v>0</v>
      </c>
      <c r="BT161" s="714">
        <f t="shared" si="166"/>
        <v>0</v>
      </c>
      <c r="BU161" s="714">
        <f t="shared" si="166"/>
        <v>0</v>
      </c>
      <c r="BV161" s="714">
        <f t="shared" si="166"/>
        <v>0</v>
      </c>
      <c r="BW161" s="714">
        <f t="shared" si="166"/>
        <v>0</v>
      </c>
      <c r="BX161" s="714">
        <f t="shared" si="166"/>
        <v>0</v>
      </c>
      <c r="BY161" s="714">
        <f t="shared" si="166"/>
        <v>0</v>
      </c>
      <c r="BZ161" s="714">
        <f t="shared" si="166"/>
        <v>0</v>
      </c>
      <c r="CA161" s="714">
        <f t="shared" si="166"/>
        <v>0</v>
      </c>
      <c r="CB161" s="714">
        <f t="shared" si="166"/>
        <v>0</v>
      </c>
      <c r="CC161" s="714">
        <f t="shared" si="166"/>
        <v>0</v>
      </c>
      <c r="CD161" s="714">
        <f t="shared" si="166"/>
        <v>0</v>
      </c>
      <c r="CE161" s="714">
        <f t="shared" si="166"/>
        <v>0</v>
      </c>
      <c r="CF161" s="714">
        <f t="shared" si="166"/>
        <v>0</v>
      </c>
      <c r="CG161" s="714">
        <f t="shared" si="166"/>
        <v>0</v>
      </c>
      <c r="CH161" s="714">
        <f t="shared" si="166"/>
        <v>0</v>
      </c>
      <c r="CI161" s="714">
        <f t="shared" si="166"/>
        <v>0</v>
      </c>
      <c r="CJ161" s="714">
        <f t="shared" si="166"/>
        <v>0</v>
      </c>
      <c r="CK161" s="714">
        <f t="shared" si="166"/>
        <v>0</v>
      </c>
      <c r="CL161" s="714">
        <f t="shared" si="166"/>
        <v>0</v>
      </c>
      <c r="CM161" s="714">
        <f t="shared" si="166"/>
        <v>0</v>
      </c>
      <c r="CN161" s="714">
        <f t="shared" si="166"/>
        <v>0</v>
      </c>
      <c r="CO161" s="714">
        <f t="shared" si="166"/>
        <v>0</v>
      </c>
      <c r="CP161" s="714">
        <f t="shared" si="166"/>
        <v>0</v>
      </c>
      <c r="CQ161" s="714">
        <f t="shared" ref="CQ161:CZ161" si="167">IF(CQ165&gt;0,CQ165,SUM(CQ162,CQ164))</f>
        <v>0</v>
      </c>
      <c r="CR161" s="714">
        <f t="shared" si="167"/>
        <v>0</v>
      </c>
      <c r="CS161" s="714">
        <f t="shared" si="167"/>
        <v>0</v>
      </c>
      <c r="CT161" s="714">
        <f t="shared" si="167"/>
        <v>0</v>
      </c>
      <c r="CU161" s="714">
        <f t="shared" si="167"/>
        <v>0</v>
      </c>
      <c r="CV161" s="714">
        <f t="shared" si="167"/>
        <v>0</v>
      </c>
      <c r="CW161" s="714">
        <f t="shared" si="167"/>
        <v>0</v>
      </c>
      <c r="CX161" s="714">
        <f t="shared" si="167"/>
        <v>0</v>
      </c>
      <c r="CY161" s="714">
        <f t="shared" si="167"/>
        <v>0</v>
      </c>
      <c r="CZ161" s="714">
        <f t="shared" si="167"/>
        <v>0</v>
      </c>
    </row>
    <row r="162" spans="3:104" s="660" customFormat="1" ht="15" hidden="1" customHeight="1" outlineLevel="1">
      <c r="C162" s="705" t="s">
        <v>1324</v>
      </c>
      <c r="D162" s="903">
        <f>SUM(E162:CZ162)</f>
        <v>0</v>
      </c>
      <c r="E162" s="722">
        <f t="shared" ref="E162:AJ162" si="168">IF(E147&gt;$D$18,0,IF(E149=1,$D$136,0))*(1+$D$6)^E147</f>
        <v>0</v>
      </c>
      <c r="F162" s="722">
        <f t="shared" si="168"/>
        <v>0</v>
      </c>
      <c r="G162" s="722">
        <f t="shared" si="168"/>
        <v>0</v>
      </c>
      <c r="H162" s="722">
        <f t="shared" si="168"/>
        <v>0</v>
      </c>
      <c r="I162" s="722">
        <f t="shared" si="168"/>
        <v>0</v>
      </c>
      <c r="J162" s="722">
        <f t="shared" si="168"/>
        <v>0</v>
      </c>
      <c r="K162" s="722">
        <f t="shared" si="168"/>
        <v>0</v>
      </c>
      <c r="L162" s="722">
        <f t="shared" si="168"/>
        <v>0</v>
      </c>
      <c r="M162" s="722">
        <f t="shared" si="168"/>
        <v>0</v>
      </c>
      <c r="N162" s="722">
        <f t="shared" si="168"/>
        <v>0</v>
      </c>
      <c r="O162" s="722">
        <f t="shared" si="168"/>
        <v>0</v>
      </c>
      <c r="P162" s="722">
        <f t="shared" si="168"/>
        <v>0</v>
      </c>
      <c r="Q162" s="722">
        <f t="shared" si="168"/>
        <v>0</v>
      </c>
      <c r="R162" s="722">
        <f t="shared" si="168"/>
        <v>0</v>
      </c>
      <c r="S162" s="722">
        <f t="shared" si="168"/>
        <v>0</v>
      </c>
      <c r="T162" s="722">
        <f t="shared" si="168"/>
        <v>0</v>
      </c>
      <c r="U162" s="722">
        <f t="shared" si="168"/>
        <v>0</v>
      </c>
      <c r="V162" s="722">
        <f t="shared" si="168"/>
        <v>0</v>
      </c>
      <c r="W162" s="722">
        <f t="shared" si="168"/>
        <v>0</v>
      </c>
      <c r="X162" s="722">
        <f t="shared" si="168"/>
        <v>0</v>
      </c>
      <c r="Y162" s="722">
        <f t="shared" si="168"/>
        <v>0</v>
      </c>
      <c r="Z162" s="722">
        <f t="shared" si="168"/>
        <v>0</v>
      </c>
      <c r="AA162" s="722">
        <f t="shared" si="168"/>
        <v>0</v>
      </c>
      <c r="AB162" s="722">
        <f t="shared" si="168"/>
        <v>0</v>
      </c>
      <c r="AC162" s="722">
        <f t="shared" si="168"/>
        <v>0</v>
      </c>
      <c r="AD162" s="722">
        <f t="shared" si="168"/>
        <v>0</v>
      </c>
      <c r="AE162" s="722">
        <f t="shared" si="168"/>
        <v>0</v>
      </c>
      <c r="AF162" s="722">
        <f t="shared" si="168"/>
        <v>0</v>
      </c>
      <c r="AG162" s="722">
        <f t="shared" si="168"/>
        <v>0</v>
      </c>
      <c r="AH162" s="722">
        <f t="shared" si="168"/>
        <v>0</v>
      </c>
      <c r="AI162" s="722">
        <f t="shared" si="168"/>
        <v>0</v>
      </c>
      <c r="AJ162" s="722">
        <f t="shared" si="168"/>
        <v>0</v>
      </c>
      <c r="AK162" s="722">
        <f t="shared" ref="AK162:BP162" si="169">IF(AK147&gt;$D$18,0,IF(AK149=1,$D$136,0))*(1+$D$6)^AK147</f>
        <v>0</v>
      </c>
      <c r="AL162" s="722">
        <f t="shared" si="169"/>
        <v>0</v>
      </c>
      <c r="AM162" s="722">
        <f t="shared" si="169"/>
        <v>0</v>
      </c>
      <c r="AN162" s="722">
        <f t="shared" si="169"/>
        <v>0</v>
      </c>
      <c r="AO162" s="722">
        <f t="shared" si="169"/>
        <v>0</v>
      </c>
      <c r="AP162" s="722">
        <f t="shared" si="169"/>
        <v>0</v>
      </c>
      <c r="AQ162" s="722">
        <f t="shared" si="169"/>
        <v>0</v>
      </c>
      <c r="AR162" s="722">
        <f t="shared" si="169"/>
        <v>0</v>
      </c>
      <c r="AS162" s="722">
        <f t="shared" si="169"/>
        <v>0</v>
      </c>
      <c r="AT162" s="722">
        <f t="shared" si="169"/>
        <v>0</v>
      </c>
      <c r="AU162" s="722">
        <f t="shared" si="169"/>
        <v>0</v>
      </c>
      <c r="AV162" s="722">
        <f t="shared" si="169"/>
        <v>0</v>
      </c>
      <c r="AW162" s="722">
        <f t="shared" si="169"/>
        <v>0</v>
      </c>
      <c r="AX162" s="722">
        <f t="shared" si="169"/>
        <v>0</v>
      </c>
      <c r="AY162" s="722">
        <f t="shared" si="169"/>
        <v>0</v>
      </c>
      <c r="AZ162" s="722">
        <f t="shared" si="169"/>
        <v>0</v>
      </c>
      <c r="BA162" s="722">
        <f t="shared" si="169"/>
        <v>0</v>
      </c>
      <c r="BB162" s="722">
        <f t="shared" si="169"/>
        <v>0</v>
      </c>
      <c r="BC162" s="722">
        <f t="shared" si="169"/>
        <v>0</v>
      </c>
      <c r="BD162" s="722">
        <f t="shared" si="169"/>
        <v>0</v>
      </c>
      <c r="BE162" s="722">
        <f t="shared" si="169"/>
        <v>0</v>
      </c>
      <c r="BF162" s="722">
        <f t="shared" si="169"/>
        <v>0</v>
      </c>
      <c r="BG162" s="722">
        <f t="shared" si="169"/>
        <v>0</v>
      </c>
      <c r="BH162" s="722">
        <f t="shared" si="169"/>
        <v>0</v>
      </c>
      <c r="BI162" s="722">
        <f t="shared" si="169"/>
        <v>0</v>
      </c>
      <c r="BJ162" s="722">
        <f t="shared" si="169"/>
        <v>0</v>
      </c>
      <c r="BK162" s="722">
        <f t="shared" si="169"/>
        <v>0</v>
      </c>
      <c r="BL162" s="722">
        <f t="shared" si="169"/>
        <v>0</v>
      </c>
      <c r="BM162" s="722">
        <f t="shared" si="169"/>
        <v>0</v>
      </c>
      <c r="BN162" s="722">
        <f t="shared" si="169"/>
        <v>0</v>
      </c>
      <c r="BO162" s="722">
        <f t="shared" si="169"/>
        <v>0</v>
      </c>
      <c r="BP162" s="722">
        <f t="shared" si="169"/>
        <v>0</v>
      </c>
      <c r="BQ162" s="722">
        <f t="shared" ref="BQ162:CZ162" si="170">IF(BQ147&gt;$D$18,0,IF(BQ149=1,$D$136,0))*(1+$D$6)^BQ147</f>
        <v>0</v>
      </c>
      <c r="BR162" s="722">
        <f t="shared" si="170"/>
        <v>0</v>
      </c>
      <c r="BS162" s="722">
        <f t="shared" si="170"/>
        <v>0</v>
      </c>
      <c r="BT162" s="722">
        <f t="shared" si="170"/>
        <v>0</v>
      </c>
      <c r="BU162" s="722">
        <f t="shared" si="170"/>
        <v>0</v>
      </c>
      <c r="BV162" s="722">
        <f t="shared" si="170"/>
        <v>0</v>
      </c>
      <c r="BW162" s="722">
        <f t="shared" si="170"/>
        <v>0</v>
      </c>
      <c r="BX162" s="722">
        <f t="shared" si="170"/>
        <v>0</v>
      </c>
      <c r="BY162" s="722">
        <f t="shared" si="170"/>
        <v>0</v>
      </c>
      <c r="BZ162" s="722">
        <f t="shared" si="170"/>
        <v>0</v>
      </c>
      <c r="CA162" s="722">
        <f t="shared" si="170"/>
        <v>0</v>
      </c>
      <c r="CB162" s="722">
        <f t="shared" si="170"/>
        <v>0</v>
      </c>
      <c r="CC162" s="722">
        <f t="shared" si="170"/>
        <v>0</v>
      </c>
      <c r="CD162" s="722">
        <f t="shared" si="170"/>
        <v>0</v>
      </c>
      <c r="CE162" s="722">
        <f t="shared" si="170"/>
        <v>0</v>
      </c>
      <c r="CF162" s="722">
        <f t="shared" si="170"/>
        <v>0</v>
      </c>
      <c r="CG162" s="722">
        <f t="shared" si="170"/>
        <v>0</v>
      </c>
      <c r="CH162" s="722">
        <f t="shared" si="170"/>
        <v>0</v>
      </c>
      <c r="CI162" s="722">
        <f t="shared" si="170"/>
        <v>0</v>
      </c>
      <c r="CJ162" s="722">
        <f t="shared" si="170"/>
        <v>0</v>
      </c>
      <c r="CK162" s="722">
        <f t="shared" si="170"/>
        <v>0</v>
      </c>
      <c r="CL162" s="722">
        <f t="shared" si="170"/>
        <v>0</v>
      </c>
      <c r="CM162" s="722">
        <f t="shared" si="170"/>
        <v>0</v>
      </c>
      <c r="CN162" s="722">
        <f t="shared" si="170"/>
        <v>0</v>
      </c>
      <c r="CO162" s="722">
        <f t="shared" si="170"/>
        <v>0</v>
      </c>
      <c r="CP162" s="722">
        <f t="shared" si="170"/>
        <v>0</v>
      </c>
      <c r="CQ162" s="722">
        <f t="shared" si="170"/>
        <v>0</v>
      </c>
      <c r="CR162" s="722">
        <f t="shared" si="170"/>
        <v>0</v>
      </c>
      <c r="CS162" s="722">
        <f t="shared" si="170"/>
        <v>0</v>
      </c>
      <c r="CT162" s="722">
        <f t="shared" si="170"/>
        <v>0</v>
      </c>
      <c r="CU162" s="722">
        <f t="shared" si="170"/>
        <v>0</v>
      </c>
      <c r="CV162" s="722">
        <f t="shared" si="170"/>
        <v>0</v>
      </c>
      <c r="CW162" s="722">
        <f t="shared" si="170"/>
        <v>0</v>
      </c>
      <c r="CX162" s="722">
        <f t="shared" si="170"/>
        <v>0</v>
      </c>
      <c r="CY162" s="722">
        <f t="shared" si="170"/>
        <v>0</v>
      </c>
      <c r="CZ162" s="722">
        <f t="shared" si="170"/>
        <v>0</v>
      </c>
    </row>
    <row r="163" spans="3:104" s="660" customFormat="1" ht="15" hidden="1" customHeight="1" outlineLevel="1">
      <c r="C163" s="720" t="s">
        <v>1323</v>
      </c>
      <c r="D163" s="720"/>
      <c r="E163" s="721">
        <f t="shared" ref="E163:AJ163" si="171">IF(E147&gt;$D$18,0,$D$136*(1+$D$6)^E147)</f>
        <v>0</v>
      </c>
      <c r="F163" s="721">
        <f t="shared" si="171"/>
        <v>0</v>
      </c>
      <c r="G163" s="721">
        <f t="shared" si="171"/>
        <v>0</v>
      </c>
      <c r="H163" s="721">
        <f t="shared" si="171"/>
        <v>0</v>
      </c>
      <c r="I163" s="721">
        <f t="shared" si="171"/>
        <v>0</v>
      </c>
      <c r="J163" s="721">
        <f t="shared" si="171"/>
        <v>0</v>
      </c>
      <c r="K163" s="721">
        <f t="shared" si="171"/>
        <v>0</v>
      </c>
      <c r="L163" s="721">
        <f t="shared" si="171"/>
        <v>0</v>
      </c>
      <c r="M163" s="721">
        <f t="shared" si="171"/>
        <v>0</v>
      </c>
      <c r="N163" s="721">
        <f t="shared" si="171"/>
        <v>0</v>
      </c>
      <c r="O163" s="721">
        <f t="shared" si="171"/>
        <v>0</v>
      </c>
      <c r="P163" s="721">
        <f t="shared" si="171"/>
        <v>0</v>
      </c>
      <c r="Q163" s="721">
        <f t="shared" si="171"/>
        <v>0</v>
      </c>
      <c r="R163" s="721">
        <f t="shared" si="171"/>
        <v>0</v>
      </c>
      <c r="S163" s="721">
        <f t="shared" si="171"/>
        <v>0</v>
      </c>
      <c r="T163" s="721">
        <f t="shared" si="171"/>
        <v>0</v>
      </c>
      <c r="U163" s="721">
        <f t="shared" si="171"/>
        <v>0</v>
      </c>
      <c r="V163" s="721">
        <f t="shared" si="171"/>
        <v>0</v>
      </c>
      <c r="W163" s="721">
        <f t="shared" si="171"/>
        <v>0</v>
      </c>
      <c r="X163" s="721">
        <f t="shared" si="171"/>
        <v>0</v>
      </c>
      <c r="Y163" s="721">
        <f t="shared" si="171"/>
        <v>0</v>
      </c>
      <c r="Z163" s="721">
        <f t="shared" si="171"/>
        <v>0</v>
      </c>
      <c r="AA163" s="721">
        <f t="shared" si="171"/>
        <v>0</v>
      </c>
      <c r="AB163" s="721">
        <f t="shared" si="171"/>
        <v>0</v>
      </c>
      <c r="AC163" s="721">
        <f t="shared" si="171"/>
        <v>0</v>
      </c>
      <c r="AD163" s="721">
        <f t="shared" si="171"/>
        <v>0</v>
      </c>
      <c r="AE163" s="721">
        <f t="shared" si="171"/>
        <v>0</v>
      </c>
      <c r="AF163" s="721">
        <f t="shared" si="171"/>
        <v>0</v>
      </c>
      <c r="AG163" s="721">
        <f t="shared" si="171"/>
        <v>0</v>
      </c>
      <c r="AH163" s="721">
        <f t="shared" si="171"/>
        <v>0</v>
      </c>
      <c r="AI163" s="721">
        <f t="shared" si="171"/>
        <v>0</v>
      </c>
      <c r="AJ163" s="721">
        <f t="shared" si="171"/>
        <v>0</v>
      </c>
      <c r="AK163" s="721">
        <f t="shared" ref="AK163:BP163" si="172">IF(AK147&gt;$D$18,0,$D$136*(1+$D$6)^AK147)</f>
        <v>0</v>
      </c>
      <c r="AL163" s="721">
        <f t="shared" si="172"/>
        <v>0</v>
      </c>
      <c r="AM163" s="721">
        <f t="shared" si="172"/>
        <v>0</v>
      </c>
      <c r="AN163" s="721">
        <f t="shared" si="172"/>
        <v>0</v>
      </c>
      <c r="AO163" s="721">
        <f t="shared" si="172"/>
        <v>0</v>
      </c>
      <c r="AP163" s="721">
        <f t="shared" si="172"/>
        <v>0</v>
      </c>
      <c r="AQ163" s="721">
        <f t="shared" si="172"/>
        <v>0</v>
      </c>
      <c r="AR163" s="721">
        <f t="shared" si="172"/>
        <v>0</v>
      </c>
      <c r="AS163" s="721">
        <f t="shared" si="172"/>
        <v>0</v>
      </c>
      <c r="AT163" s="721">
        <f t="shared" si="172"/>
        <v>0</v>
      </c>
      <c r="AU163" s="721">
        <f t="shared" si="172"/>
        <v>0</v>
      </c>
      <c r="AV163" s="721">
        <f t="shared" si="172"/>
        <v>0</v>
      </c>
      <c r="AW163" s="721">
        <f t="shared" si="172"/>
        <v>0</v>
      </c>
      <c r="AX163" s="721">
        <f t="shared" si="172"/>
        <v>0</v>
      </c>
      <c r="AY163" s="721">
        <f t="shared" si="172"/>
        <v>0</v>
      </c>
      <c r="AZ163" s="721">
        <f t="shared" si="172"/>
        <v>0</v>
      </c>
      <c r="BA163" s="721">
        <f t="shared" si="172"/>
        <v>0</v>
      </c>
      <c r="BB163" s="721">
        <f t="shared" si="172"/>
        <v>0</v>
      </c>
      <c r="BC163" s="721">
        <f t="shared" si="172"/>
        <v>0</v>
      </c>
      <c r="BD163" s="721">
        <f t="shared" si="172"/>
        <v>0</v>
      </c>
      <c r="BE163" s="721">
        <f t="shared" si="172"/>
        <v>0</v>
      </c>
      <c r="BF163" s="721">
        <f t="shared" si="172"/>
        <v>0</v>
      </c>
      <c r="BG163" s="721">
        <f t="shared" si="172"/>
        <v>0</v>
      </c>
      <c r="BH163" s="721">
        <f t="shared" si="172"/>
        <v>0</v>
      </c>
      <c r="BI163" s="721">
        <f t="shared" si="172"/>
        <v>0</v>
      </c>
      <c r="BJ163" s="721">
        <f t="shared" si="172"/>
        <v>0</v>
      </c>
      <c r="BK163" s="721">
        <f t="shared" si="172"/>
        <v>0</v>
      </c>
      <c r="BL163" s="721">
        <f t="shared" si="172"/>
        <v>0</v>
      </c>
      <c r="BM163" s="721">
        <f t="shared" si="172"/>
        <v>0</v>
      </c>
      <c r="BN163" s="721">
        <f t="shared" si="172"/>
        <v>0</v>
      </c>
      <c r="BO163" s="721">
        <f t="shared" si="172"/>
        <v>0</v>
      </c>
      <c r="BP163" s="721">
        <f t="shared" si="172"/>
        <v>0</v>
      </c>
      <c r="BQ163" s="721">
        <f t="shared" ref="BQ163:CZ163" si="173">IF(BQ147&gt;$D$18,0,$D$136*(1+$D$6)^BQ147)</f>
        <v>0</v>
      </c>
      <c r="BR163" s="721">
        <f t="shared" si="173"/>
        <v>0</v>
      </c>
      <c r="BS163" s="721">
        <f t="shared" si="173"/>
        <v>0</v>
      </c>
      <c r="BT163" s="721">
        <f t="shared" si="173"/>
        <v>0</v>
      </c>
      <c r="BU163" s="721">
        <f t="shared" si="173"/>
        <v>0</v>
      </c>
      <c r="BV163" s="721">
        <f t="shared" si="173"/>
        <v>0</v>
      </c>
      <c r="BW163" s="721">
        <f t="shared" si="173"/>
        <v>0</v>
      </c>
      <c r="BX163" s="721">
        <f t="shared" si="173"/>
        <v>0</v>
      </c>
      <c r="BY163" s="721">
        <f t="shared" si="173"/>
        <v>0</v>
      </c>
      <c r="BZ163" s="721">
        <f t="shared" si="173"/>
        <v>0</v>
      </c>
      <c r="CA163" s="721">
        <f t="shared" si="173"/>
        <v>0</v>
      </c>
      <c r="CB163" s="721">
        <f t="shared" si="173"/>
        <v>0</v>
      </c>
      <c r="CC163" s="721">
        <f t="shared" si="173"/>
        <v>0</v>
      </c>
      <c r="CD163" s="721">
        <f t="shared" si="173"/>
        <v>0</v>
      </c>
      <c r="CE163" s="721">
        <f t="shared" si="173"/>
        <v>0</v>
      </c>
      <c r="CF163" s="721">
        <f t="shared" si="173"/>
        <v>0</v>
      </c>
      <c r="CG163" s="721">
        <f t="shared" si="173"/>
        <v>0</v>
      </c>
      <c r="CH163" s="721">
        <f t="shared" si="173"/>
        <v>0</v>
      </c>
      <c r="CI163" s="721">
        <f t="shared" si="173"/>
        <v>0</v>
      </c>
      <c r="CJ163" s="721">
        <f t="shared" si="173"/>
        <v>0</v>
      </c>
      <c r="CK163" s="721">
        <f t="shared" si="173"/>
        <v>0</v>
      </c>
      <c r="CL163" s="721">
        <f t="shared" si="173"/>
        <v>0</v>
      </c>
      <c r="CM163" s="721">
        <f t="shared" si="173"/>
        <v>0</v>
      </c>
      <c r="CN163" s="721">
        <f t="shared" si="173"/>
        <v>0</v>
      </c>
      <c r="CO163" s="721">
        <f t="shared" si="173"/>
        <v>0</v>
      </c>
      <c r="CP163" s="721">
        <f t="shared" si="173"/>
        <v>0</v>
      </c>
      <c r="CQ163" s="721">
        <f t="shared" si="173"/>
        <v>0</v>
      </c>
      <c r="CR163" s="721">
        <f t="shared" si="173"/>
        <v>0</v>
      </c>
      <c r="CS163" s="721">
        <f t="shared" si="173"/>
        <v>0</v>
      </c>
      <c r="CT163" s="721">
        <f t="shared" si="173"/>
        <v>0</v>
      </c>
      <c r="CU163" s="721">
        <f t="shared" si="173"/>
        <v>0</v>
      </c>
      <c r="CV163" s="721">
        <f t="shared" si="173"/>
        <v>0</v>
      </c>
      <c r="CW163" s="721">
        <f t="shared" si="173"/>
        <v>0</v>
      </c>
      <c r="CX163" s="721">
        <f t="shared" si="173"/>
        <v>0</v>
      </c>
      <c r="CY163" s="721">
        <f t="shared" si="173"/>
        <v>0</v>
      </c>
      <c r="CZ163" s="721">
        <f t="shared" si="173"/>
        <v>0</v>
      </c>
    </row>
    <row r="164" spans="3:104" s="660" customFormat="1" ht="15" hidden="1" customHeight="1" outlineLevel="1">
      <c r="C164" s="705" t="s">
        <v>1322</v>
      </c>
      <c r="D164" s="903">
        <f>SUM(E164:CZ164)</f>
        <v>0</v>
      </c>
      <c r="E164" s="722">
        <f>IF(AND(E$149=0,F$149=1),E163*IF(((12-$D$135+1)/12)=1,0,(12-$D$135+1)/12),0)</f>
        <v>0</v>
      </c>
      <c r="F164" s="722">
        <f>IF(AND(F$149=0,G$149=1),F163*IF(((12-$D$135+1)/12)=1,0,(12-$D$135+1)/12),0)</f>
        <v>0</v>
      </c>
      <c r="G164" s="722">
        <f t="shared" ref="G164:BR164" si="174">IF(AND(G$149=0,H$149=1),G163*IF(((12-$D$135+1)/12)=1,0,(12-$D$135+1)/12),0)</f>
        <v>0</v>
      </c>
      <c r="H164" s="722">
        <f t="shared" si="174"/>
        <v>0</v>
      </c>
      <c r="I164" s="722">
        <f t="shared" si="174"/>
        <v>0</v>
      </c>
      <c r="J164" s="722">
        <f t="shared" si="174"/>
        <v>0</v>
      </c>
      <c r="K164" s="722">
        <f t="shared" si="174"/>
        <v>0</v>
      </c>
      <c r="L164" s="722">
        <f t="shared" si="174"/>
        <v>0</v>
      </c>
      <c r="M164" s="722">
        <f t="shared" si="174"/>
        <v>0</v>
      </c>
      <c r="N164" s="722">
        <f t="shared" si="174"/>
        <v>0</v>
      </c>
      <c r="O164" s="722">
        <f t="shared" si="174"/>
        <v>0</v>
      </c>
      <c r="P164" s="722">
        <f t="shared" si="174"/>
        <v>0</v>
      </c>
      <c r="Q164" s="722">
        <f t="shared" si="174"/>
        <v>0</v>
      </c>
      <c r="R164" s="722">
        <f t="shared" si="174"/>
        <v>0</v>
      </c>
      <c r="S164" s="722">
        <f t="shared" si="174"/>
        <v>0</v>
      </c>
      <c r="T164" s="722">
        <f t="shared" si="174"/>
        <v>0</v>
      </c>
      <c r="U164" s="722">
        <f t="shared" si="174"/>
        <v>0</v>
      </c>
      <c r="V164" s="722">
        <f t="shared" si="174"/>
        <v>0</v>
      </c>
      <c r="W164" s="722">
        <f t="shared" si="174"/>
        <v>0</v>
      </c>
      <c r="X164" s="722">
        <f t="shared" si="174"/>
        <v>0</v>
      </c>
      <c r="Y164" s="722">
        <f t="shared" si="174"/>
        <v>0</v>
      </c>
      <c r="Z164" s="722">
        <f t="shared" si="174"/>
        <v>0</v>
      </c>
      <c r="AA164" s="722">
        <f t="shared" si="174"/>
        <v>0</v>
      </c>
      <c r="AB164" s="722">
        <f t="shared" si="174"/>
        <v>0</v>
      </c>
      <c r="AC164" s="722">
        <f t="shared" si="174"/>
        <v>0</v>
      </c>
      <c r="AD164" s="722">
        <f t="shared" si="174"/>
        <v>0</v>
      </c>
      <c r="AE164" s="722">
        <f t="shared" si="174"/>
        <v>0</v>
      </c>
      <c r="AF164" s="722">
        <f t="shared" si="174"/>
        <v>0</v>
      </c>
      <c r="AG164" s="722">
        <f t="shared" si="174"/>
        <v>0</v>
      </c>
      <c r="AH164" s="722">
        <f t="shared" si="174"/>
        <v>0</v>
      </c>
      <c r="AI164" s="722">
        <f t="shared" si="174"/>
        <v>0</v>
      </c>
      <c r="AJ164" s="722">
        <f t="shared" si="174"/>
        <v>0</v>
      </c>
      <c r="AK164" s="722">
        <f t="shared" si="174"/>
        <v>0</v>
      </c>
      <c r="AL164" s="722">
        <f t="shared" si="174"/>
        <v>0</v>
      </c>
      <c r="AM164" s="722">
        <f t="shared" si="174"/>
        <v>0</v>
      </c>
      <c r="AN164" s="722">
        <f t="shared" si="174"/>
        <v>0</v>
      </c>
      <c r="AO164" s="722">
        <f t="shared" si="174"/>
        <v>0</v>
      </c>
      <c r="AP164" s="722">
        <f t="shared" si="174"/>
        <v>0</v>
      </c>
      <c r="AQ164" s="722">
        <f t="shared" si="174"/>
        <v>0</v>
      </c>
      <c r="AR164" s="722">
        <f t="shared" si="174"/>
        <v>0</v>
      </c>
      <c r="AS164" s="722">
        <f t="shared" si="174"/>
        <v>0</v>
      </c>
      <c r="AT164" s="722">
        <f t="shared" si="174"/>
        <v>0</v>
      </c>
      <c r="AU164" s="722">
        <f t="shared" si="174"/>
        <v>0</v>
      </c>
      <c r="AV164" s="722">
        <f t="shared" si="174"/>
        <v>0</v>
      </c>
      <c r="AW164" s="722">
        <f t="shared" si="174"/>
        <v>0</v>
      </c>
      <c r="AX164" s="722">
        <f t="shared" si="174"/>
        <v>0</v>
      </c>
      <c r="AY164" s="722">
        <f t="shared" si="174"/>
        <v>0</v>
      </c>
      <c r="AZ164" s="722">
        <f t="shared" si="174"/>
        <v>0</v>
      </c>
      <c r="BA164" s="722">
        <f t="shared" si="174"/>
        <v>0</v>
      </c>
      <c r="BB164" s="722">
        <f t="shared" si="174"/>
        <v>0</v>
      </c>
      <c r="BC164" s="722">
        <f t="shared" si="174"/>
        <v>0</v>
      </c>
      <c r="BD164" s="722">
        <f t="shared" si="174"/>
        <v>0</v>
      </c>
      <c r="BE164" s="722">
        <f t="shared" si="174"/>
        <v>0</v>
      </c>
      <c r="BF164" s="722">
        <f t="shared" si="174"/>
        <v>0</v>
      </c>
      <c r="BG164" s="722">
        <f t="shared" si="174"/>
        <v>0</v>
      </c>
      <c r="BH164" s="722">
        <f t="shared" si="174"/>
        <v>0</v>
      </c>
      <c r="BI164" s="722">
        <f t="shared" si="174"/>
        <v>0</v>
      </c>
      <c r="BJ164" s="722">
        <f t="shared" si="174"/>
        <v>0</v>
      </c>
      <c r="BK164" s="722">
        <f t="shared" si="174"/>
        <v>0</v>
      </c>
      <c r="BL164" s="722">
        <f t="shared" si="174"/>
        <v>0</v>
      </c>
      <c r="BM164" s="722">
        <f t="shared" si="174"/>
        <v>0</v>
      </c>
      <c r="BN164" s="722">
        <f t="shared" si="174"/>
        <v>0</v>
      </c>
      <c r="BO164" s="722">
        <f t="shared" si="174"/>
        <v>0</v>
      </c>
      <c r="BP164" s="722">
        <f t="shared" si="174"/>
        <v>0</v>
      </c>
      <c r="BQ164" s="722">
        <f t="shared" si="174"/>
        <v>0</v>
      </c>
      <c r="BR164" s="722">
        <f t="shared" si="174"/>
        <v>0</v>
      </c>
      <c r="BS164" s="722">
        <f t="shared" ref="BS164:CZ164" si="175">IF(AND(BS$149=0,BT$149=1),BS163*IF(((12-$D$135+1)/12)=1,0,(12-$D$135+1)/12),0)</f>
        <v>0</v>
      </c>
      <c r="BT164" s="722">
        <f t="shared" si="175"/>
        <v>0</v>
      </c>
      <c r="BU164" s="722">
        <f t="shared" si="175"/>
        <v>0</v>
      </c>
      <c r="BV164" s="722">
        <f t="shared" si="175"/>
        <v>0</v>
      </c>
      <c r="BW164" s="722">
        <f t="shared" si="175"/>
        <v>0</v>
      </c>
      <c r="BX164" s="722">
        <f t="shared" si="175"/>
        <v>0</v>
      </c>
      <c r="BY164" s="722">
        <f t="shared" si="175"/>
        <v>0</v>
      </c>
      <c r="BZ164" s="722">
        <f t="shared" si="175"/>
        <v>0</v>
      </c>
      <c r="CA164" s="722">
        <f t="shared" si="175"/>
        <v>0</v>
      </c>
      <c r="CB164" s="722">
        <f t="shared" si="175"/>
        <v>0</v>
      </c>
      <c r="CC164" s="722">
        <f t="shared" si="175"/>
        <v>0</v>
      </c>
      <c r="CD164" s="722">
        <f t="shared" si="175"/>
        <v>0</v>
      </c>
      <c r="CE164" s="722">
        <f t="shared" si="175"/>
        <v>0</v>
      </c>
      <c r="CF164" s="722">
        <f t="shared" si="175"/>
        <v>0</v>
      </c>
      <c r="CG164" s="722">
        <f t="shared" si="175"/>
        <v>0</v>
      </c>
      <c r="CH164" s="722">
        <f t="shared" si="175"/>
        <v>0</v>
      </c>
      <c r="CI164" s="722">
        <f t="shared" si="175"/>
        <v>0</v>
      </c>
      <c r="CJ164" s="722">
        <f t="shared" si="175"/>
        <v>0</v>
      </c>
      <c r="CK164" s="722">
        <f t="shared" si="175"/>
        <v>0</v>
      </c>
      <c r="CL164" s="722">
        <f t="shared" si="175"/>
        <v>0</v>
      </c>
      <c r="CM164" s="722">
        <f t="shared" si="175"/>
        <v>0</v>
      </c>
      <c r="CN164" s="722">
        <f t="shared" si="175"/>
        <v>0</v>
      </c>
      <c r="CO164" s="722">
        <f t="shared" si="175"/>
        <v>0</v>
      </c>
      <c r="CP164" s="722">
        <f t="shared" si="175"/>
        <v>0</v>
      </c>
      <c r="CQ164" s="722">
        <f t="shared" si="175"/>
        <v>0</v>
      </c>
      <c r="CR164" s="722">
        <f t="shared" si="175"/>
        <v>0</v>
      </c>
      <c r="CS164" s="722">
        <f t="shared" si="175"/>
        <v>0</v>
      </c>
      <c r="CT164" s="722">
        <f t="shared" si="175"/>
        <v>0</v>
      </c>
      <c r="CU164" s="722">
        <f t="shared" si="175"/>
        <v>0</v>
      </c>
      <c r="CV164" s="722">
        <f t="shared" si="175"/>
        <v>0</v>
      </c>
      <c r="CW164" s="722">
        <f t="shared" si="175"/>
        <v>0</v>
      </c>
      <c r="CX164" s="722">
        <f t="shared" si="175"/>
        <v>0</v>
      </c>
      <c r="CY164" s="722">
        <f t="shared" si="175"/>
        <v>0</v>
      </c>
      <c r="CZ164" s="722">
        <f t="shared" si="175"/>
        <v>0</v>
      </c>
    </row>
    <row r="165" spans="3:104" s="660" customFormat="1" ht="15" hidden="1" customHeight="1" outlineLevel="1">
      <c r="C165" s="705" t="s">
        <v>1321</v>
      </c>
      <c r="D165" s="903">
        <f>SUM(E165:CZ165)</f>
        <v>0</v>
      </c>
      <c r="E165" s="722">
        <f>IF(AND(E$150=1,F$150=0),E163*IF(($D$135/12)=1/12,0,IF($D$135/12=(1/12),0,($D$135-1)/12)),0)</f>
        <v>0</v>
      </c>
      <c r="F165" s="722">
        <f>IF(AND(F$150=1,G$150=0),F163*IF(($D$135/12)=1/12,0,IF($D$135/12=(1/12),0,($D$135-1)/12)),0)</f>
        <v>0</v>
      </c>
      <c r="G165" s="722">
        <f t="shared" ref="G165:BR165" si="176">IF(AND(G$150=1,H$150=0),G163*IF(($D$135/12)=1/12,0,IF($D$135/12=(1/12),0,($D$135-1)/12)),0)</f>
        <v>0</v>
      </c>
      <c r="H165" s="722">
        <f t="shared" si="176"/>
        <v>0</v>
      </c>
      <c r="I165" s="722">
        <f t="shared" si="176"/>
        <v>0</v>
      </c>
      <c r="J165" s="722">
        <f t="shared" si="176"/>
        <v>0</v>
      </c>
      <c r="K165" s="722">
        <f t="shared" si="176"/>
        <v>0</v>
      </c>
      <c r="L165" s="722">
        <f t="shared" si="176"/>
        <v>0</v>
      </c>
      <c r="M165" s="722">
        <f t="shared" si="176"/>
        <v>0</v>
      </c>
      <c r="N165" s="722">
        <f t="shared" si="176"/>
        <v>0</v>
      </c>
      <c r="O165" s="722">
        <f t="shared" si="176"/>
        <v>0</v>
      </c>
      <c r="P165" s="722">
        <f t="shared" si="176"/>
        <v>0</v>
      </c>
      <c r="Q165" s="722">
        <f t="shared" si="176"/>
        <v>0</v>
      </c>
      <c r="R165" s="722">
        <f t="shared" si="176"/>
        <v>0</v>
      </c>
      <c r="S165" s="722">
        <f t="shared" si="176"/>
        <v>0</v>
      </c>
      <c r="T165" s="722">
        <f t="shared" si="176"/>
        <v>0</v>
      </c>
      <c r="U165" s="722">
        <f t="shared" si="176"/>
        <v>0</v>
      </c>
      <c r="V165" s="722">
        <f t="shared" si="176"/>
        <v>0</v>
      </c>
      <c r="W165" s="722">
        <f t="shared" si="176"/>
        <v>0</v>
      </c>
      <c r="X165" s="722">
        <f t="shared" si="176"/>
        <v>0</v>
      </c>
      <c r="Y165" s="722">
        <f t="shared" si="176"/>
        <v>0</v>
      </c>
      <c r="Z165" s="722">
        <f t="shared" si="176"/>
        <v>0</v>
      </c>
      <c r="AA165" s="722">
        <f t="shared" si="176"/>
        <v>0</v>
      </c>
      <c r="AB165" s="722">
        <f t="shared" si="176"/>
        <v>0</v>
      </c>
      <c r="AC165" s="722">
        <f t="shared" si="176"/>
        <v>0</v>
      </c>
      <c r="AD165" s="722">
        <f t="shared" si="176"/>
        <v>0</v>
      </c>
      <c r="AE165" s="722">
        <f t="shared" si="176"/>
        <v>0</v>
      </c>
      <c r="AF165" s="722">
        <f t="shared" si="176"/>
        <v>0</v>
      </c>
      <c r="AG165" s="722">
        <f t="shared" si="176"/>
        <v>0</v>
      </c>
      <c r="AH165" s="722">
        <f t="shared" si="176"/>
        <v>0</v>
      </c>
      <c r="AI165" s="722">
        <f t="shared" si="176"/>
        <v>0</v>
      </c>
      <c r="AJ165" s="722">
        <f t="shared" si="176"/>
        <v>0</v>
      </c>
      <c r="AK165" s="722">
        <f t="shared" si="176"/>
        <v>0</v>
      </c>
      <c r="AL165" s="722">
        <f t="shared" si="176"/>
        <v>0</v>
      </c>
      <c r="AM165" s="722">
        <f t="shared" si="176"/>
        <v>0</v>
      </c>
      <c r="AN165" s="722">
        <f t="shared" si="176"/>
        <v>0</v>
      </c>
      <c r="AO165" s="722">
        <f t="shared" si="176"/>
        <v>0</v>
      </c>
      <c r="AP165" s="722">
        <f t="shared" si="176"/>
        <v>0</v>
      </c>
      <c r="AQ165" s="722">
        <f t="shared" si="176"/>
        <v>0</v>
      </c>
      <c r="AR165" s="722">
        <f t="shared" si="176"/>
        <v>0</v>
      </c>
      <c r="AS165" s="722">
        <f t="shared" si="176"/>
        <v>0</v>
      </c>
      <c r="AT165" s="722">
        <f t="shared" si="176"/>
        <v>0</v>
      </c>
      <c r="AU165" s="722">
        <f t="shared" si="176"/>
        <v>0</v>
      </c>
      <c r="AV165" s="722">
        <f t="shared" si="176"/>
        <v>0</v>
      </c>
      <c r="AW165" s="722">
        <f t="shared" si="176"/>
        <v>0</v>
      </c>
      <c r="AX165" s="722">
        <f t="shared" si="176"/>
        <v>0</v>
      </c>
      <c r="AY165" s="722">
        <f t="shared" si="176"/>
        <v>0</v>
      </c>
      <c r="AZ165" s="722">
        <f t="shared" si="176"/>
        <v>0</v>
      </c>
      <c r="BA165" s="722">
        <f t="shared" si="176"/>
        <v>0</v>
      </c>
      <c r="BB165" s="722">
        <f t="shared" si="176"/>
        <v>0</v>
      </c>
      <c r="BC165" s="722">
        <f t="shared" si="176"/>
        <v>0</v>
      </c>
      <c r="BD165" s="722">
        <f t="shared" si="176"/>
        <v>0</v>
      </c>
      <c r="BE165" s="722">
        <f t="shared" si="176"/>
        <v>0</v>
      </c>
      <c r="BF165" s="722">
        <f t="shared" si="176"/>
        <v>0</v>
      </c>
      <c r="BG165" s="722">
        <f t="shared" si="176"/>
        <v>0</v>
      </c>
      <c r="BH165" s="722">
        <f t="shared" si="176"/>
        <v>0</v>
      </c>
      <c r="BI165" s="722">
        <f t="shared" si="176"/>
        <v>0</v>
      </c>
      <c r="BJ165" s="722">
        <f t="shared" si="176"/>
        <v>0</v>
      </c>
      <c r="BK165" s="722">
        <f t="shared" si="176"/>
        <v>0</v>
      </c>
      <c r="BL165" s="722">
        <f t="shared" si="176"/>
        <v>0</v>
      </c>
      <c r="BM165" s="722">
        <f t="shared" si="176"/>
        <v>0</v>
      </c>
      <c r="BN165" s="722">
        <f t="shared" si="176"/>
        <v>0</v>
      </c>
      <c r="BO165" s="722">
        <f t="shared" si="176"/>
        <v>0</v>
      </c>
      <c r="BP165" s="722">
        <f t="shared" si="176"/>
        <v>0</v>
      </c>
      <c r="BQ165" s="722">
        <f t="shared" si="176"/>
        <v>0</v>
      </c>
      <c r="BR165" s="722">
        <f t="shared" si="176"/>
        <v>0</v>
      </c>
      <c r="BS165" s="722">
        <f t="shared" ref="BS165:CZ165" si="177">IF(AND(BS$150=1,BT$150=0),BS163*IF(($D$135/12)=1/12,0,IF($D$135/12=(1/12),0,($D$135-1)/12)),0)</f>
        <v>0</v>
      </c>
      <c r="BT165" s="722">
        <f t="shared" si="177"/>
        <v>0</v>
      </c>
      <c r="BU165" s="722">
        <f t="shared" si="177"/>
        <v>0</v>
      </c>
      <c r="BV165" s="722">
        <f t="shared" si="177"/>
        <v>0</v>
      </c>
      <c r="BW165" s="722">
        <f t="shared" si="177"/>
        <v>0</v>
      </c>
      <c r="BX165" s="722">
        <f t="shared" si="177"/>
        <v>0</v>
      </c>
      <c r="BY165" s="722">
        <f t="shared" si="177"/>
        <v>0</v>
      </c>
      <c r="BZ165" s="722">
        <f t="shared" si="177"/>
        <v>0</v>
      </c>
      <c r="CA165" s="722">
        <f t="shared" si="177"/>
        <v>0</v>
      </c>
      <c r="CB165" s="722">
        <f t="shared" si="177"/>
        <v>0</v>
      </c>
      <c r="CC165" s="722">
        <f t="shared" si="177"/>
        <v>0</v>
      </c>
      <c r="CD165" s="722">
        <f t="shared" si="177"/>
        <v>0</v>
      </c>
      <c r="CE165" s="722">
        <f t="shared" si="177"/>
        <v>0</v>
      </c>
      <c r="CF165" s="722">
        <f t="shared" si="177"/>
        <v>0</v>
      </c>
      <c r="CG165" s="722">
        <f t="shared" si="177"/>
        <v>0</v>
      </c>
      <c r="CH165" s="722">
        <f t="shared" si="177"/>
        <v>0</v>
      </c>
      <c r="CI165" s="722">
        <f t="shared" si="177"/>
        <v>0</v>
      </c>
      <c r="CJ165" s="722">
        <f t="shared" si="177"/>
        <v>0</v>
      </c>
      <c r="CK165" s="722">
        <f t="shared" si="177"/>
        <v>0</v>
      </c>
      <c r="CL165" s="722">
        <f t="shared" si="177"/>
        <v>0</v>
      </c>
      <c r="CM165" s="722">
        <f t="shared" si="177"/>
        <v>0</v>
      </c>
      <c r="CN165" s="722">
        <f t="shared" si="177"/>
        <v>0</v>
      </c>
      <c r="CO165" s="722">
        <f t="shared" si="177"/>
        <v>0</v>
      </c>
      <c r="CP165" s="722">
        <f t="shared" si="177"/>
        <v>0</v>
      </c>
      <c r="CQ165" s="722">
        <f t="shared" si="177"/>
        <v>0</v>
      </c>
      <c r="CR165" s="722">
        <f t="shared" si="177"/>
        <v>0</v>
      </c>
      <c r="CS165" s="722">
        <f t="shared" si="177"/>
        <v>0</v>
      </c>
      <c r="CT165" s="722">
        <f t="shared" si="177"/>
        <v>0</v>
      </c>
      <c r="CU165" s="722">
        <f t="shared" si="177"/>
        <v>0</v>
      </c>
      <c r="CV165" s="722">
        <f t="shared" si="177"/>
        <v>0</v>
      </c>
      <c r="CW165" s="722">
        <f t="shared" si="177"/>
        <v>0</v>
      </c>
      <c r="CX165" s="722">
        <f t="shared" si="177"/>
        <v>0</v>
      </c>
      <c r="CY165" s="722">
        <f t="shared" si="177"/>
        <v>0</v>
      </c>
      <c r="CZ165" s="722">
        <f t="shared" si="177"/>
        <v>0</v>
      </c>
    </row>
    <row r="166" spans="3:104" s="664" customFormat="1" ht="15" hidden="1" customHeight="1" outlineLevel="1">
      <c r="C166" s="705" t="s">
        <v>1368</v>
      </c>
      <c r="D166" s="903">
        <f>SUM(E166:CZ166)</f>
        <v>0</v>
      </c>
      <c r="E166" s="722">
        <f t="shared" ref="E166:AJ166" si="178">E167*(1+$D$6)^E$147</f>
        <v>0</v>
      </c>
      <c r="F166" s="722">
        <f t="shared" si="178"/>
        <v>0</v>
      </c>
      <c r="G166" s="722">
        <f t="shared" si="178"/>
        <v>0</v>
      </c>
      <c r="H166" s="722">
        <f t="shared" si="178"/>
        <v>0</v>
      </c>
      <c r="I166" s="722">
        <f t="shared" si="178"/>
        <v>0</v>
      </c>
      <c r="J166" s="722">
        <f t="shared" si="178"/>
        <v>0</v>
      </c>
      <c r="K166" s="722">
        <f t="shared" si="178"/>
        <v>0</v>
      </c>
      <c r="L166" s="722">
        <f t="shared" si="178"/>
        <v>0</v>
      </c>
      <c r="M166" s="722">
        <f t="shared" si="178"/>
        <v>0</v>
      </c>
      <c r="N166" s="722">
        <f t="shared" si="178"/>
        <v>0</v>
      </c>
      <c r="O166" s="722">
        <f t="shared" si="178"/>
        <v>0</v>
      </c>
      <c r="P166" s="722">
        <f t="shared" si="178"/>
        <v>0</v>
      </c>
      <c r="Q166" s="722">
        <f t="shared" si="178"/>
        <v>0</v>
      </c>
      <c r="R166" s="722">
        <f t="shared" si="178"/>
        <v>0</v>
      </c>
      <c r="S166" s="722">
        <f t="shared" si="178"/>
        <v>0</v>
      </c>
      <c r="T166" s="722">
        <f t="shared" si="178"/>
        <v>0</v>
      </c>
      <c r="U166" s="722">
        <f t="shared" si="178"/>
        <v>0</v>
      </c>
      <c r="V166" s="722">
        <f t="shared" si="178"/>
        <v>0</v>
      </c>
      <c r="W166" s="722">
        <f t="shared" si="178"/>
        <v>0</v>
      </c>
      <c r="X166" s="722">
        <f t="shared" si="178"/>
        <v>0</v>
      </c>
      <c r="Y166" s="722">
        <f t="shared" si="178"/>
        <v>0</v>
      </c>
      <c r="Z166" s="722">
        <f t="shared" si="178"/>
        <v>0</v>
      </c>
      <c r="AA166" s="722">
        <f t="shared" si="178"/>
        <v>0</v>
      </c>
      <c r="AB166" s="722">
        <f t="shared" si="178"/>
        <v>0</v>
      </c>
      <c r="AC166" s="722">
        <f t="shared" si="178"/>
        <v>0</v>
      </c>
      <c r="AD166" s="722">
        <f t="shared" si="178"/>
        <v>0</v>
      </c>
      <c r="AE166" s="722">
        <f t="shared" si="178"/>
        <v>0</v>
      </c>
      <c r="AF166" s="722">
        <f t="shared" si="178"/>
        <v>0</v>
      </c>
      <c r="AG166" s="722">
        <f t="shared" si="178"/>
        <v>0</v>
      </c>
      <c r="AH166" s="722">
        <f t="shared" si="178"/>
        <v>0</v>
      </c>
      <c r="AI166" s="722">
        <f t="shared" si="178"/>
        <v>0</v>
      </c>
      <c r="AJ166" s="722">
        <f t="shared" si="178"/>
        <v>0</v>
      </c>
      <c r="AK166" s="722">
        <f t="shared" ref="AK166:BP166" si="179">AK167*(1+$D$6)^AK$147</f>
        <v>0</v>
      </c>
      <c r="AL166" s="722">
        <f t="shared" si="179"/>
        <v>0</v>
      </c>
      <c r="AM166" s="722">
        <f t="shared" si="179"/>
        <v>0</v>
      </c>
      <c r="AN166" s="722">
        <f t="shared" si="179"/>
        <v>0</v>
      </c>
      <c r="AO166" s="722">
        <f t="shared" si="179"/>
        <v>0</v>
      </c>
      <c r="AP166" s="722">
        <f t="shared" si="179"/>
        <v>0</v>
      </c>
      <c r="AQ166" s="722">
        <f t="shared" si="179"/>
        <v>0</v>
      </c>
      <c r="AR166" s="722">
        <f t="shared" si="179"/>
        <v>0</v>
      </c>
      <c r="AS166" s="722">
        <f t="shared" si="179"/>
        <v>0</v>
      </c>
      <c r="AT166" s="722">
        <f t="shared" si="179"/>
        <v>0</v>
      </c>
      <c r="AU166" s="722">
        <f t="shared" si="179"/>
        <v>0</v>
      </c>
      <c r="AV166" s="722">
        <f t="shared" si="179"/>
        <v>0</v>
      </c>
      <c r="AW166" s="722">
        <f t="shared" si="179"/>
        <v>0</v>
      </c>
      <c r="AX166" s="722">
        <f t="shared" si="179"/>
        <v>0</v>
      </c>
      <c r="AY166" s="722">
        <f t="shared" si="179"/>
        <v>0</v>
      </c>
      <c r="AZ166" s="722">
        <f t="shared" si="179"/>
        <v>0</v>
      </c>
      <c r="BA166" s="722">
        <f t="shared" si="179"/>
        <v>0</v>
      </c>
      <c r="BB166" s="722">
        <f t="shared" si="179"/>
        <v>0</v>
      </c>
      <c r="BC166" s="722">
        <f t="shared" si="179"/>
        <v>0</v>
      </c>
      <c r="BD166" s="722">
        <f t="shared" si="179"/>
        <v>0</v>
      </c>
      <c r="BE166" s="722">
        <f t="shared" si="179"/>
        <v>0</v>
      </c>
      <c r="BF166" s="722">
        <f t="shared" si="179"/>
        <v>0</v>
      </c>
      <c r="BG166" s="722">
        <f t="shared" si="179"/>
        <v>0</v>
      </c>
      <c r="BH166" s="722">
        <f t="shared" si="179"/>
        <v>0</v>
      </c>
      <c r="BI166" s="722">
        <f t="shared" si="179"/>
        <v>0</v>
      </c>
      <c r="BJ166" s="722">
        <f t="shared" si="179"/>
        <v>0</v>
      </c>
      <c r="BK166" s="722">
        <f t="shared" si="179"/>
        <v>0</v>
      </c>
      <c r="BL166" s="722">
        <f t="shared" si="179"/>
        <v>0</v>
      </c>
      <c r="BM166" s="722">
        <f t="shared" si="179"/>
        <v>0</v>
      </c>
      <c r="BN166" s="722">
        <f t="shared" si="179"/>
        <v>0</v>
      </c>
      <c r="BO166" s="722">
        <f t="shared" si="179"/>
        <v>0</v>
      </c>
      <c r="BP166" s="722">
        <f t="shared" si="179"/>
        <v>0</v>
      </c>
      <c r="BQ166" s="722">
        <f t="shared" ref="BQ166:CV166" si="180">BQ167*(1+$D$6)^BQ$147</f>
        <v>0</v>
      </c>
      <c r="BR166" s="722">
        <f t="shared" si="180"/>
        <v>0</v>
      </c>
      <c r="BS166" s="722">
        <f t="shared" si="180"/>
        <v>0</v>
      </c>
      <c r="BT166" s="722">
        <f t="shared" si="180"/>
        <v>0</v>
      </c>
      <c r="BU166" s="722">
        <f t="shared" si="180"/>
        <v>0</v>
      </c>
      <c r="BV166" s="722">
        <f t="shared" si="180"/>
        <v>0</v>
      </c>
      <c r="BW166" s="722">
        <f t="shared" si="180"/>
        <v>0</v>
      </c>
      <c r="BX166" s="722">
        <f t="shared" si="180"/>
        <v>0</v>
      </c>
      <c r="BY166" s="722">
        <f t="shared" si="180"/>
        <v>0</v>
      </c>
      <c r="BZ166" s="722">
        <f t="shared" si="180"/>
        <v>0</v>
      </c>
      <c r="CA166" s="722">
        <f t="shared" si="180"/>
        <v>0</v>
      </c>
      <c r="CB166" s="722">
        <f t="shared" si="180"/>
        <v>0</v>
      </c>
      <c r="CC166" s="722">
        <f t="shared" si="180"/>
        <v>0</v>
      </c>
      <c r="CD166" s="722">
        <f t="shared" si="180"/>
        <v>0</v>
      </c>
      <c r="CE166" s="722">
        <f t="shared" si="180"/>
        <v>0</v>
      </c>
      <c r="CF166" s="722">
        <f t="shared" si="180"/>
        <v>0</v>
      </c>
      <c r="CG166" s="722">
        <f t="shared" si="180"/>
        <v>0</v>
      </c>
      <c r="CH166" s="722">
        <f t="shared" si="180"/>
        <v>0</v>
      </c>
      <c r="CI166" s="722">
        <f t="shared" si="180"/>
        <v>0</v>
      </c>
      <c r="CJ166" s="722">
        <f t="shared" si="180"/>
        <v>0</v>
      </c>
      <c r="CK166" s="722">
        <f t="shared" si="180"/>
        <v>0</v>
      </c>
      <c r="CL166" s="722">
        <f t="shared" si="180"/>
        <v>0</v>
      </c>
      <c r="CM166" s="722">
        <f t="shared" si="180"/>
        <v>0</v>
      </c>
      <c r="CN166" s="722">
        <f t="shared" si="180"/>
        <v>0</v>
      </c>
      <c r="CO166" s="722">
        <f t="shared" si="180"/>
        <v>0</v>
      </c>
      <c r="CP166" s="722">
        <f t="shared" si="180"/>
        <v>0</v>
      </c>
      <c r="CQ166" s="722">
        <f t="shared" si="180"/>
        <v>0</v>
      </c>
      <c r="CR166" s="722">
        <f t="shared" si="180"/>
        <v>0</v>
      </c>
      <c r="CS166" s="722">
        <f t="shared" si="180"/>
        <v>0</v>
      </c>
      <c r="CT166" s="722">
        <f t="shared" si="180"/>
        <v>0</v>
      </c>
      <c r="CU166" s="722">
        <f t="shared" si="180"/>
        <v>0</v>
      </c>
      <c r="CV166" s="722">
        <f t="shared" si="180"/>
        <v>0</v>
      </c>
      <c r="CW166" s="722">
        <f>CW167*(1+$D$6)^CW$147</f>
        <v>0</v>
      </c>
      <c r="CX166" s="722">
        <f>CX167*(1+$D$6)^CX$147</f>
        <v>0</v>
      </c>
      <c r="CY166" s="722">
        <f>CY167*(1+$D$6)^CY$147</f>
        <v>0</v>
      </c>
      <c r="CZ166" s="722">
        <f>CZ167*(1+$D$6)^CZ$147</f>
        <v>0</v>
      </c>
    </row>
    <row r="167" spans="3:104" s="664" customFormat="1" ht="15" hidden="1" customHeight="1" outlineLevel="1">
      <c r="C167" s="705" t="s">
        <v>1376</v>
      </c>
      <c r="D167" s="903">
        <f>SUM(E167:CZ167)</f>
        <v>0</v>
      </c>
      <c r="E167" s="802"/>
      <c r="F167" s="802"/>
      <c r="G167" s="802"/>
      <c r="H167" s="802"/>
      <c r="I167" s="802"/>
      <c r="J167" s="802"/>
      <c r="K167" s="802"/>
      <c r="L167" s="802"/>
      <c r="M167" s="802"/>
      <c r="N167" s="802"/>
      <c r="O167" s="802"/>
      <c r="P167" s="802"/>
      <c r="Q167" s="802"/>
      <c r="R167" s="802"/>
      <c r="S167" s="802"/>
      <c r="T167" s="802"/>
      <c r="U167" s="802"/>
      <c r="V167" s="802"/>
      <c r="W167" s="802"/>
      <c r="X167" s="802"/>
      <c r="Y167" s="802"/>
      <c r="Z167" s="802"/>
      <c r="AA167" s="802"/>
      <c r="AB167" s="802"/>
      <c r="AC167" s="802"/>
      <c r="AD167" s="802"/>
      <c r="AE167" s="802"/>
      <c r="AF167" s="802"/>
      <c r="AG167" s="802"/>
      <c r="AH167" s="802"/>
      <c r="AI167" s="802"/>
      <c r="AJ167" s="802"/>
      <c r="AK167" s="802"/>
      <c r="AL167" s="802"/>
      <c r="AM167" s="802"/>
      <c r="AN167" s="802"/>
      <c r="AO167" s="802"/>
      <c r="AP167" s="802"/>
      <c r="AQ167" s="802"/>
      <c r="AR167" s="802"/>
      <c r="AS167" s="802"/>
      <c r="AT167" s="802"/>
      <c r="AU167" s="802"/>
      <c r="AV167" s="802"/>
      <c r="AW167" s="802"/>
      <c r="AX167" s="802"/>
      <c r="AY167" s="802"/>
      <c r="AZ167" s="802"/>
      <c r="BA167" s="802"/>
      <c r="BB167" s="802"/>
      <c r="BC167" s="802"/>
      <c r="BD167" s="802"/>
      <c r="BE167" s="802"/>
      <c r="BF167" s="802"/>
      <c r="BG167" s="802"/>
      <c r="BH167" s="802"/>
      <c r="BI167" s="802"/>
      <c r="BJ167" s="802"/>
      <c r="BK167" s="802"/>
      <c r="BL167" s="802"/>
      <c r="BM167" s="802"/>
      <c r="BN167" s="802"/>
      <c r="BO167" s="802"/>
      <c r="BP167" s="802"/>
      <c r="BQ167" s="802"/>
      <c r="BR167" s="802"/>
      <c r="BS167" s="802"/>
      <c r="BT167" s="802"/>
      <c r="BU167" s="802"/>
      <c r="BV167" s="802"/>
      <c r="BW167" s="802"/>
      <c r="BX167" s="802"/>
      <c r="BY167" s="802"/>
      <c r="BZ167" s="802"/>
      <c r="CA167" s="802"/>
      <c r="CB167" s="802"/>
      <c r="CC167" s="802"/>
      <c r="CD167" s="802"/>
      <c r="CE167" s="802"/>
      <c r="CF167" s="802"/>
      <c r="CG167" s="802"/>
      <c r="CH167" s="802"/>
      <c r="CI167" s="802"/>
      <c r="CJ167" s="802"/>
      <c r="CK167" s="802"/>
      <c r="CL167" s="802"/>
      <c r="CM167" s="802"/>
      <c r="CN167" s="802"/>
      <c r="CO167" s="802"/>
      <c r="CP167" s="802"/>
      <c r="CQ167" s="802"/>
      <c r="CR167" s="802"/>
      <c r="CS167" s="802"/>
      <c r="CT167" s="802"/>
      <c r="CU167" s="802"/>
      <c r="CV167" s="802"/>
      <c r="CW167" s="802"/>
      <c r="CX167" s="802"/>
      <c r="CY167" s="802"/>
      <c r="CZ167" s="802"/>
    </row>
    <row r="168" spans="3:104" s="660" customFormat="1" ht="14.25" collapsed="1">
      <c r="C168" s="719" t="s">
        <v>1308</v>
      </c>
      <c r="D168" s="901">
        <f t="shared" ref="D168:D199" si="181">SUM(E168:CZ168)</f>
        <v>0</v>
      </c>
      <c r="E168" s="718">
        <f t="shared" ref="E168:AD168" si="182">SUM(E169,E176,E180,E187,E192)</f>
        <v>0</v>
      </c>
      <c r="F168" s="718">
        <f t="shared" si="182"/>
        <v>0</v>
      </c>
      <c r="G168" s="718">
        <f t="shared" si="182"/>
        <v>0</v>
      </c>
      <c r="H168" s="718">
        <f t="shared" si="182"/>
        <v>0</v>
      </c>
      <c r="I168" s="718">
        <f t="shared" si="182"/>
        <v>0</v>
      </c>
      <c r="J168" s="718">
        <f t="shared" si="182"/>
        <v>0</v>
      </c>
      <c r="K168" s="718">
        <f t="shared" si="182"/>
        <v>0</v>
      </c>
      <c r="L168" s="718">
        <f t="shared" si="182"/>
        <v>0</v>
      </c>
      <c r="M168" s="718">
        <f t="shared" si="182"/>
        <v>0</v>
      </c>
      <c r="N168" s="718">
        <f t="shared" si="182"/>
        <v>0</v>
      </c>
      <c r="O168" s="718">
        <f t="shared" si="182"/>
        <v>0</v>
      </c>
      <c r="P168" s="718">
        <f t="shared" si="182"/>
        <v>0</v>
      </c>
      <c r="Q168" s="718">
        <f t="shared" si="182"/>
        <v>0</v>
      </c>
      <c r="R168" s="718">
        <f t="shared" si="182"/>
        <v>0</v>
      </c>
      <c r="S168" s="718">
        <f t="shared" si="182"/>
        <v>0</v>
      </c>
      <c r="T168" s="718">
        <f t="shared" si="182"/>
        <v>0</v>
      </c>
      <c r="U168" s="718">
        <f t="shared" si="182"/>
        <v>0</v>
      </c>
      <c r="V168" s="718">
        <f t="shared" si="182"/>
        <v>0</v>
      </c>
      <c r="W168" s="718">
        <f t="shared" si="182"/>
        <v>0</v>
      </c>
      <c r="X168" s="718">
        <f t="shared" si="182"/>
        <v>0</v>
      </c>
      <c r="Y168" s="718">
        <f t="shared" si="182"/>
        <v>0</v>
      </c>
      <c r="Z168" s="718">
        <f t="shared" si="182"/>
        <v>0</v>
      </c>
      <c r="AA168" s="718">
        <f t="shared" si="182"/>
        <v>0</v>
      </c>
      <c r="AB168" s="718">
        <f t="shared" si="182"/>
        <v>0</v>
      </c>
      <c r="AC168" s="718">
        <f t="shared" si="182"/>
        <v>0</v>
      </c>
      <c r="AD168" s="718">
        <f t="shared" si="182"/>
        <v>0</v>
      </c>
      <c r="AE168" s="718">
        <f t="shared" ref="AE168:CP168" si="183">SUM(AE169,AE176,AE180,AE187,AE192)</f>
        <v>0</v>
      </c>
      <c r="AF168" s="718">
        <f t="shared" si="183"/>
        <v>0</v>
      </c>
      <c r="AG168" s="718">
        <f t="shared" si="183"/>
        <v>0</v>
      </c>
      <c r="AH168" s="718">
        <f t="shared" si="183"/>
        <v>0</v>
      </c>
      <c r="AI168" s="718">
        <f t="shared" si="183"/>
        <v>0</v>
      </c>
      <c r="AJ168" s="718">
        <f t="shared" si="183"/>
        <v>0</v>
      </c>
      <c r="AK168" s="718">
        <f t="shared" si="183"/>
        <v>0</v>
      </c>
      <c r="AL168" s="718">
        <f t="shared" si="183"/>
        <v>0</v>
      </c>
      <c r="AM168" s="718">
        <f t="shared" si="183"/>
        <v>0</v>
      </c>
      <c r="AN168" s="718">
        <f t="shared" si="183"/>
        <v>0</v>
      </c>
      <c r="AO168" s="718">
        <f t="shared" si="183"/>
        <v>0</v>
      </c>
      <c r="AP168" s="718">
        <f t="shared" si="183"/>
        <v>0</v>
      </c>
      <c r="AQ168" s="718">
        <f t="shared" si="183"/>
        <v>0</v>
      </c>
      <c r="AR168" s="718">
        <f t="shared" si="183"/>
        <v>0</v>
      </c>
      <c r="AS168" s="718">
        <f t="shared" si="183"/>
        <v>0</v>
      </c>
      <c r="AT168" s="718">
        <f t="shared" si="183"/>
        <v>0</v>
      </c>
      <c r="AU168" s="718">
        <f t="shared" si="183"/>
        <v>0</v>
      </c>
      <c r="AV168" s="718">
        <f t="shared" si="183"/>
        <v>0</v>
      </c>
      <c r="AW168" s="718">
        <f t="shared" si="183"/>
        <v>0</v>
      </c>
      <c r="AX168" s="718">
        <f t="shared" si="183"/>
        <v>0</v>
      </c>
      <c r="AY168" s="718">
        <f t="shared" si="183"/>
        <v>0</v>
      </c>
      <c r="AZ168" s="718">
        <f t="shared" si="183"/>
        <v>0</v>
      </c>
      <c r="BA168" s="718">
        <f t="shared" si="183"/>
        <v>0</v>
      </c>
      <c r="BB168" s="718">
        <f t="shared" si="183"/>
        <v>0</v>
      </c>
      <c r="BC168" s="718">
        <f t="shared" si="183"/>
        <v>0</v>
      </c>
      <c r="BD168" s="718">
        <f t="shared" si="183"/>
        <v>0</v>
      </c>
      <c r="BE168" s="718">
        <f t="shared" si="183"/>
        <v>0</v>
      </c>
      <c r="BF168" s="718">
        <f t="shared" si="183"/>
        <v>0</v>
      </c>
      <c r="BG168" s="718">
        <f t="shared" si="183"/>
        <v>0</v>
      </c>
      <c r="BH168" s="718">
        <f t="shared" si="183"/>
        <v>0</v>
      </c>
      <c r="BI168" s="718">
        <f t="shared" si="183"/>
        <v>0</v>
      </c>
      <c r="BJ168" s="718">
        <f t="shared" si="183"/>
        <v>0</v>
      </c>
      <c r="BK168" s="718">
        <f t="shared" si="183"/>
        <v>0</v>
      </c>
      <c r="BL168" s="718">
        <f t="shared" si="183"/>
        <v>0</v>
      </c>
      <c r="BM168" s="718">
        <f t="shared" si="183"/>
        <v>0</v>
      </c>
      <c r="BN168" s="718">
        <f t="shared" si="183"/>
        <v>0</v>
      </c>
      <c r="BO168" s="718">
        <f t="shared" si="183"/>
        <v>0</v>
      </c>
      <c r="BP168" s="718">
        <f t="shared" si="183"/>
        <v>0</v>
      </c>
      <c r="BQ168" s="718">
        <f t="shared" si="183"/>
        <v>0</v>
      </c>
      <c r="BR168" s="718">
        <f t="shared" si="183"/>
        <v>0</v>
      </c>
      <c r="BS168" s="718">
        <f t="shared" si="183"/>
        <v>0</v>
      </c>
      <c r="BT168" s="718">
        <f t="shared" si="183"/>
        <v>0</v>
      </c>
      <c r="BU168" s="718">
        <f t="shared" si="183"/>
        <v>0</v>
      </c>
      <c r="BV168" s="718">
        <f t="shared" si="183"/>
        <v>0</v>
      </c>
      <c r="BW168" s="718">
        <f t="shared" si="183"/>
        <v>0</v>
      </c>
      <c r="BX168" s="718">
        <f t="shared" si="183"/>
        <v>0</v>
      </c>
      <c r="BY168" s="718">
        <f t="shared" si="183"/>
        <v>0</v>
      </c>
      <c r="BZ168" s="718">
        <f t="shared" si="183"/>
        <v>0</v>
      </c>
      <c r="CA168" s="718">
        <f t="shared" si="183"/>
        <v>0</v>
      </c>
      <c r="CB168" s="718">
        <f t="shared" si="183"/>
        <v>0</v>
      </c>
      <c r="CC168" s="718">
        <f t="shared" si="183"/>
        <v>0</v>
      </c>
      <c r="CD168" s="718">
        <f t="shared" si="183"/>
        <v>0</v>
      </c>
      <c r="CE168" s="718">
        <f t="shared" si="183"/>
        <v>0</v>
      </c>
      <c r="CF168" s="718">
        <f t="shared" si="183"/>
        <v>0</v>
      </c>
      <c r="CG168" s="718">
        <f t="shared" si="183"/>
        <v>0</v>
      </c>
      <c r="CH168" s="718">
        <f t="shared" si="183"/>
        <v>0</v>
      </c>
      <c r="CI168" s="718">
        <f t="shared" si="183"/>
        <v>0</v>
      </c>
      <c r="CJ168" s="718">
        <f t="shared" si="183"/>
        <v>0</v>
      </c>
      <c r="CK168" s="718">
        <f t="shared" si="183"/>
        <v>0</v>
      </c>
      <c r="CL168" s="718">
        <f t="shared" si="183"/>
        <v>0</v>
      </c>
      <c r="CM168" s="718">
        <f t="shared" si="183"/>
        <v>0</v>
      </c>
      <c r="CN168" s="718">
        <f t="shared" si="183"/>
        <v>0</v>
      </c>
      <c r="CO168" s="718">
        <f t="shared" si="183"/>
        <v>0</v>
      </c>
      <c r="CP168" s="718">
        <f t="shared" si="183"/>
        <v>0</v>
      </c>
      <c r="CQ168" s="718">
        <f t="shared" ref="CQ168:CZ168" si="184">SUM(CQ169,CQ176,CQ180,CQ187,CQ192)</f>
        <v>0</v>
      </c>
      <c r="CR168" s="718">
        <f t="shared" si="184"/>
        <v>0</v>
      </c>
      <c r="CS168" s="718">
        <f t="shared" si="184"/>
        <v>0</v>
      </c>
      <c r="CT168" s="718">
        <f t="shared" si="184"/>
        <v>0</v>
      </c>
      <c r="CU168" s="718">
        <f t="shared" si="184"/>
        <v>0</v>
      </c>
      <c r="CV168" s="718">
        <f t="shared" si="184"/>
        <v>0</v>
      </c>
      <c r="CW168" s="718">
        <f t="shared" si="184"/>
        <v>0</v>
      </c>
      <c r="CX168" s="718">
        <f t="shared" si="184"/>
        <v>0</v>
      </c>
      <c r="CY168" s="718">
        <f t="shared" si="184"/>
        <v>0</v>
      </c>
      <c r="CZ168" s="718">
        <f t="shared" si="184"/>
        <v>0</v>
      </c>
    </row>
    <row r="169" spans="3:104" s="660" customFormat="1" ht="14.25">
      <c r="C169" s="717" t="s">
        <v>1320</v>
      </c>
      <c r="D169" s="901">
        <f t="shared" si="181"/>
        <v>0</v>
      </c>
      <c r="E169" s="714">
        <f t="shared" ref="E169:AJ169" si="185">SUM(E170,E172)-(E171-(E171-E173))+IF(E147&gt;$D$18,0,E174)</f>
        <v>0</v>
      </c>
      <c r="F169" s="714">
        <f t="shared" si="185"/>
        <v>0</v>
      </c>
      <c r="G169" s="714">
        <f t="shared" si="185"/>
        <v>0</v>
      </c>
      <c r="H169" s="714">
        <f t="shared" si="185"/>
        <v>0</v>
      </c>
      <c r="I169" s="714">
        <f t="shared" si="185"/>
        <v>0</v>
      </c>
      <c r="J169" s="714">
        <f t="shared" si="185"/>
        <v>0</v>
      </c>
      <c r="K169" s="714">
        <f t="shared" si="185"/>
        <v>0</v>
      </c>
      <c r="L169" s="714">
        <f t="shared" si="185"/>
        <v>0</v>
      </c>
      <c r="M169" s="714">
        <f t="shared" si="185"/>
        <v>0</v>
      </c>
      <c r="N169" s="714">
        <f t="shared" si="185"/>
        <v>0</v>
      </c>
      <c r="O169" s="714">
        <f t="shared" si="185"/>
        <v>0</v>
      </c>
      <c r="P169" s="714">
        <f t="shared" si="185"/>
        <v>0</v>
      </c>
      <c r="Q169" s="714">
        <f t="shared" si="185"/>
        <v>0</v>
      </c>
      <c r="R169" s="714">
        <f t="shared" si="185"/>
        <v>0</v>
      </c>
      <c r="S169" s="714">
        <f t="shared" si="185"/>
        <v>0</v>
      </c>
      <c r="T169" s="714">
        <f t="shared" si="185"/>
        <v>0</v>
      </c>
      <c r="U169" s="714">
        <f t="shared" si="185"/>
        <v>0</v>
      </c>
      <c r="V169" s="714">
        <f t="shared" si="185"/>
        <v>0</v>
      </c>
      <c r="W169" s="714">
        <f t="shared" si="185"/>
        <v>0</v>
      </c>
      <c r="X169" s="714">
        <f t="shared" si="185"/>
        <v>0</v>
      </c>
      <c r="Y169" s="714">
        <f t="shared" si="185"/>
        <v>0</v>
      </c>
      <c r="Z169" s="714">
        <f t="shared" si="185"/>
        <v>0</v>
      </c>
      <c r="AA169" s="714">
        <f t="shared" si="185"/>
        <v>0</v>
      </c>
      <c r="AB169" s="714">
        <f t="shared" si="185"/>
        <v>0</v>
      </c>
      <c r="AC169" s="714">
        <f t="shared" si="185"/>
        <v>0</v>
      </c>
      <c r="AD169" s="714">
        <f t="shared" si="185"/>
        <v>0</v>
      </c>
      <c r="AE169" s="714">
        <f t="shared" si="185"/>
        <v>0</v>
      </c>
      <c r="AF169" s="714">
        <f t="shared" si="185"/>
        <v>0</v>
      </c>
      <c r="AG169" s="714">
        <f t="shared" si="185"/>
        <v>0</v>
      </c>
      <c r="AH169" s="714">
        <f t="shared" si="185"/>
        <v>0</v>
      </c>
      <c r="AI169" s="714">
        <f t="shared" si="185"/>
        <v>0</v>
      </c>
      <c r="AJ169" s="714">
        <f t="shared" si="185"/>
        <v>0</v>
      </c>
      <c r="AK169" s="714">
        <f t="shared" ref="AK169:BP169" si="186">SUM(AK170,AK172)-(AK171-(AK171-AK173))+IF(AK147&gt;$D$18,0,AK174)</f>
        <v>0</v>
      </c>
      <c r="AL169" s="714">
        <f t="shared" si="186"/>
        <v>0</v>
      </c>
      <c r="AM169" s="714">
        <f t="shared" si="186"/>
        <v>0</v>
      </c>
      <c r="AN169" s="714">
        <f t="shared" si="186"/>
        <v>0</v>
      </c>
      <c r="AO169" s="714">
        <f t="shared" si="186"/>
        <v>0</v>
      </c>
      <c r="AP169" s="714">
        <f t="shared" si="186"/>
        <v>0</v>
      </c>
      <c r="AQ169" s="714">
        <f t="shared" si="186"/>
        <v>0</v>
      </c>
      <c r="AR169" s="714">
        <f t="shared" si="186"/>
        <v>0</v>
      </c>
      <c r="AS169" s="714">
        <f t="shared" si="186"/>
        <v>0</v>
      </c>
      <c r="AT169" s="714">
        <f t="shared" si="186"/>
        <v>0</v>
      </c>
      <c r="AU169" s="714">
        <f t="shared" si="186"/>
        <v>0</v>
      </c>
      <c r="AV169" s="714">
        <f t="shared" si="186"/>
        <v>0</v>
      </c>
      <c r="AW169" s="714">
        <f t="shared" si="186"/>
        <v>0</v>
      </c>
      <c r="AX169" s="714">
        <f t="shared" si="186"/>
        <v>0</v>
      </c>
      <c r="AY169" s="714">
        <f t="shared" si="186"/>
        <v>0</v>
      </c>
      <c r="AZ169" s="714">
        <f t="shared" si="186"/>
        <v>0</v>
      </c>
      <c r="BA169" s="714">
        <f t="shared" si="186"/>
        <v>0</v>
      </c>
      <c r="BB169" s="714">
        <f t="shared" si="186"/>
        <v>0</v>
      </c>
      <c r="BC169" s="714">
        <f t="shared" si="186"/>
        <v>0</v>
      </c>
      <c r="BD169" s="714">
        <f t="shared" si="186"/>
        <v>0</v>
      </c>
      <c r="BE169" s="714">
        <f t="shared" si="186"/>
        <v>0</v>
      </c>
      <c r="BF169" s="714">
        <f t="shared" si="186"/>
        <v>0</v>
      </c>
      <c r="BG169" s="714">
        <f t="shared" si="186"/>
        <v>0</v>
      </c>
      <c r="BH169" s="714">
        <f t="shared" si="186"/>
        <v>0</v>
      </c>
      <c r="BI169" s="714">
        <f t="shared" si="186"/>
        <v>0</v>
      </c>
      <c r="BJ169" s="714">
        <f t="shared" si="186"/>
        <v>0</v>
      </c>
      <c r="BK169" s="714">
        <f t="shared" si="186"/>
        <v>0</v>
      </c>
      <c r="BL169" s="714">
        <f t="shared" si="186"/>
        <v>0</v>
      </c>
      <c r="BM169" s="714">
        <f t="shared" si="186"/>
        <v>0</v>
      </c>
      <c r="BN169" s="714">
        <f t="shared" si="186"/>
        <v>0</v>
      </c>
      <c r="BO169" s="714">
        <f t="shared" si="186"/>
        <v>0</v>
      </c>
      <c r="BP169" s="714">
        <f t="shared" si="186"/>
        <v>0</v>
      </c>
      <c r="BQ169" s="714">
        <f t="shared" ref="BQ169:CV169" si="187">SUM(BQ170,BQ172)-(BQ171-(BQ171-BQ173))+IF(BQ147&gt;$D$18,0,BQ174)</f>
        <v>0</v>
      </c>
      <c r="BR169" s="714">
        <f t="shared" si="187"/>
        <v>0</v>
      </c>
      <c r="BS169" s="714">
        <f t="shared" si="187"/>
        <v>0</v>
      </c>
      <c r="BT169" s="714">
        <f t="shared" si="187"/>
        <v>0</v>
      </c>
      <c r="BU169" s="714">
        <f t="shared" si="187"/>
        <v>0</v>
      </c>
      <c r="BV169" s="714">
        <f t="shared" si="187"/>
        <v>0</v>
      </c>
      <c r="BW169" s="714">
        <f t="shared" si="187"/>
        <v>0</v>
      </c>
      <c r="BX169" s="714">
        <f t="shared" si="187"/>
        <v>0</v>
      </c>
      <c r="BY169" s="714">
        <f t="shared" si="187"/>
        <v>0</v>
      </c>
      <c r="BZ169" s="714">
        <f t="shared" si="187"/>
        <v>0</v>
      </c>
      <c r="CA169" s="714">
        <f t="shared" si="187"/>
        <v>0</v>
      </c>
      <c r="CB169" s="714">
        <f t="shared" si="187"/>
        <v>0</v>
      </c>
      <c r="CC169" s="714">
        <f t="shared" si="187"/>
        <v>0</v>
      </c>
      <c r="CD169" s="714">
        <f t="shared" si="187"/>
        <v>0</v>
      </c>
      <c r="CE169" s="714">
        <f t="shared" si="187"/>
        <v>0</v>
      </c>
      <c r="CF169" s="714">
        <f t="shared" si="187"/>
        <v>0</v>
      </c>
      <c r="CG169" s="714">
        <f t="shared" si="187"/>
        <v>0</v>
      </c>
      <c r="CH169" s="714">
        <f t="shared" si="187"/>
        <v>0</v>
      </c>
      <c r="CI169" s="714">
        <f t="shared" si="187"/>
        <v>0</v>
      </c>
      <c r="CJ169" s="714">
        <f t="shared" si="187"/>
        <v>0</v>
      </c>
      <c r="CK169" s="714">
        <f t="shared" si="187"/>
        <v>0</v>
      </c>
      <c r="CL169" s="714">
        <f t="shared" si="187"/>
        <v>0</v>
      </c>
      <c r="CM169" s="714">
        <f t="shared" si="187"/>
        <v>0</v>
      </c>
      <c r="CN169" s="714">
        <f t="shared" si="187"/>
        <v>0</v>
      </c>
      <c r="CO169" s="714">
        <f t="shared" si="187"/>
        <v>0</v>
      </c>
      <c r="CP169" s="714">
        <f t="shared" si="187"/>
        <v>0</v>
      </c>
      <c r="CQ169" s="714">
        <f t="shared" si="187"/>
        <v>0</v>
      </c>
      <c r="CR169" s="714">
        <f t="shared" si="187"/>
        <v>0</v>
      </c>
      <c r="CS169" s="714">
        <f t="shared" si="187"/>
        <v>0</v>
      </c>
      <c r="CT169" s="714">
        <f t="shared" si="187"/>
        <v>0</v>
      </c>
      <c r="CU169" s="714">
        <f t="shared" si="187"/>
        <v>0</v>
      </c>
      <c r="CV169" s="714">
        <f t="shared" si="187"/>
        <v>0</v>
      </c>
      <c r="CW169" s="714">
        <f>SUM(CW170,CW172)-(CW171-(CW171-CW173))+IF(CW147&gt;$D$18,0,CW174)</f>
        <v>0</v>
      </c>
      <c r="CX169" s="714">
        <f>SUM(CX170,CX172)-(CX171-(CX171-CX173))+IF(CX147&gt;$D$18,0,CX174)</f>
        <v>0</v>
      </c>
      <c r="CY169" s="714">
        <f>SUM(CY170,CY172)-(CY171-(CY171-CY173))+IF(CY147&gt;$D$18,0,CY174)</f>
        <v>0</v>
      </c>
      <c r="CZ169" s="714">
        <f>SUM(CZ170,CZ172)-(CZ171-(CZ171-CZ173))+IF(CZ147&gt;$D$18,0,CZ174)</f>
        <v>0</v>
      </c>
    </row>
    <row r="170" spans="3:104" ht="15" hidden="1" customHeight="1" outlineLevel="1">
      <c r="C170" s="705" t="s">
        <v>1319</v>
      </c>
      <c r="D170" s="903">
        <f t="shared" si="181"/>
        <v>0</v>
      </c>
      <c r="E170" s="728">
        <f t="shared" ref="E170:AJ170" si="188">IF(E147&gt;$D$18,0,IF(E149=1,$D$137,0))*(1+$D$6)^E147</f>
        <v>0</v>
      </c>
      <c r="F170" s="728">
        <f t="shared" si="188"/>
        <v>0</v>
      </c>
      <c r="G170" s="728">
        <f t="shared" si="188"/>
        <v>0</v>
      </c>
      <c r="H170" s="728">
        <f t="shared" si="188"/>
        <v>0</v>
      </c>
      <c r="I170" s="728">
        <f t="shared" si="188"/>
        <v>0</v>
      </c>
      <c r="J170" s="728">
        <f t="shared" si="188"/>
        <v>0</v>
      </c>
      <c r="K170" s="728">
        <f t="shared" si="188"/>
        <v>0</v>
      </c>
      <c r="L170" s="728">
        <f t="shared" si="188"/>
        <v>0</v>
      </c>
      <c r="M170" s="728">
        <f t="shared" si="188"/>
        <v>0</v>
      </c>
      <c r="N170" s="728">
        <f t="shared" si="188"/>
        <v>0</v>
      </c>
      <c r="O170" s="728">
        <f t="shared" si="188"/>
        <v>0</v>
      </c>
      <c r="P170" s="728">
        <f t="shared" si="188"/>
        <v>0</v>
      </c>
      <c r="Q170" s="728">
        <f t="shared" si="188"/>
        <v>0</v>
      </c>
      <c r="R170" s="728">
        <f t="shared" si="188"/>
        <v>0</v>
      </c>
      <c r="S170" s="728">
        <f t="shared" si="188"/>
        <v>0</v>
      </c>
      <c r="T170" s="728">
        <f t="shared" si="188"/>
        <v>0</v>
      </c>
      <c r="U170" s="728">
        <f t="shared" si="188"/>
        <v>0</v>
      </c>
      <c r="V170" s="728">
        <f t="shared" si="188"/>
        <v>0</v>
      </c>
      <c r="W170" s="728">
        <f t="shared" si="188"/>
        <v>0</v>
      </c>
      <c r="X170" s="728">
        <f t="shared" si="188"/>
        <v>0</v>
      </c>
      <c r="Y170" s="728">
        <f t="shared" si="188"/>
        <v>0</v>
      </c>
      <c r="Z170" s="728">
        <f t="shared" si="188"/>
        <v>0</v>
      </c>
      <c r="AA170" s="728">
        <f t="shared" si="188"/>
        <v>0</v>
      </c>
      <c r="AB170" s="728">
        <f t="shared" si="188"/>
        <v>0</v>
      </c>
      <c r="AC170" s="728">
        <f t="shared" si="188"/>
        <v>0</v>
      </c>
      <c r="AD170" s="728">
        <f t="shared" si="188"/>
        <v>0</v>
      </c>
      <c r="AE170" s="728">
        <f t="shared" si="188"/>
        <v>0</v>
      </c>
      <c r="AF170" s="728">
        <f t="shared" si="188"/>
        <v>0</v>
      </c>
      <c r="AG170" s="728">
        <f t="shared" si="188"/>
        <v>0</v>
      </c>
      <c r="AH170" s="728">
        <f t="shared" si="188"/>
        <v>0</v>
      </c>
      <c r="AI170" s="728">
        <f t="shared" si="188"/>
        <v>0</v>
      </c>
      <c r="AJ170" s="728">
        <f t="shared" si="188"/>
        <v>0</v>
      </c>
      <c r="AK170" s="728">
        <f t="shared" ref="AK170:BP170" si="189">IF(AK147&gt;$D$18,0,IF(AK149=1,$D$137,0))*(1+$D$6)^AK147</f>
        <v>0</v>
      </c>
      <c r="AL170" s="728">
        <f t="shared" si="189"/>
        <v>0</v>
      </c>
      <c r="AM170" s="728">
        <f t="shared" si="189"/>
        <v>0</v>
      </c>
      <c r="AN170" s="728">
        <f t="shared" si="189"/>
        <v>0</v>
      </c>
      <c r="AO170" s="728">
        <f t="shared" si="189"/>
        <v>0</v>
      </c>
      <c r="AP170" s="728">
        <f t="shared" si="189"/>
        <v>0</v>
      </c>
      <c r="AQ170" s="728">
        <f t="shared" si="189"/>
        <v>0</v>
      </c>
      <c r="AR170" s="728">
        <f t="shared" si="189"/>
        <v>0</v>
      </c>
      <c r="AS170" s="728">
        <f t="shared" si="189"/>
        <v>0</v>
      </c>
      <c r="AT170" s="728">
        <f t="shared" si="189"/>
        <v>0</v>
      </c>
      <c r="AU170" s="728">
        <f t="shared" si="189"/>
        <v>0</v>
      </c>
      <c r="AV170" s="728">
        <f t="shared" si="189"/>
        <v>0</v>
      </c>
      <c r="AW170" s="728">
        <f t="shared" si="189"/>
        <v>0</v>
      </c>
      <c r="AX170" s="728">
        <f t="shared" si="189"/>
        <v>0</v>
      </c>
      <c r="AY170" s="728">
        <f t="shared" si="189"/>
        <v>0</v>
      </c>
      <c r="AZ170" s="728">
        <f t="shared" si="189"/>
        <v>0</v>
      </c>
      <c r="BA170" s="728">
        <f t="shared" si="189"/>
        <v>0</v>
      </c>
      <c r="BB170" s="728">
        <f t="shared" si="189"/>
        <v>0</v>
      </c>
      <c r="BC170" s="728">
        <f t="shared" si="189"/>
        <v>0</v>
      </c>
      <c r="BD170" s="728">
        <f t="shared" si="189"/>
        <v>0</v>
      </c>
      <c r="BE170" s="728">
        <f t="shared" si="189"/>
        <v>0</v>
      </c>
      <c r="BF170" s="728">
        <f t="shared" si="189"/>
        <v>0</v>
      </c>
      <c r="BG170" s="728">
        <f t="shared" si="189"/>
        <v>0</v>
      </c>
      <c r="BH170" s="728">
        <f t="shared" si="189"/>
        <v>0</v>
      </c>
      <c r="BI170" s="728">
        <f t="shared" si="189"/>
        <v>0</v>
      </c>
      <c r="BJ170" s="728">
        <f t="shared" si="189"/>
        <v>0</v>
      </c>
      <c r="BK170" s="728">
        <f t="shared" si="189"/>
        <v>0</v>
      </c>
      <c r="BL170" s="728">
        <f t="shared" si="189"/>
        <v>0</v>
      </c>
      <c r="BM170" s="728">
        <f t="shared" si="189"/>
        <v>0</v>
      </c>
      <c r="BN170" s="728">
        <f t="shared" si="189"/>
        <v>0</v>
      </c>
      <c r="BO170" s="728">
        <f t="shared" si="189"/>
        <v>0</v>
      </c>
      <c r="BP170" s="728">
        <f t="shared" si="189"/>
        <v>0</v>
      </c>
      <c r="BQ170" s="728">
        <f t="shared" ref="BQ170:CZ170" si="190">IF(BQ147&gt;$D$18,0,IF(BQ149=1,$D$137,0))*(1+$D$6)^BQ147</f>
        <v>0</v>
      </c>
      <c r="BR170" s="728">
        <f t="shared" si="190"/>
        <v>0</v>
      </c>
      <c r="BS170" s="728">
        <f t="shared" si="190"/>
        <v>0</v>
      </c>
      <c r="BT170" s="728">
        <f t="shared" si="190"/>
        <v>0</v>
      </c>
      <c r="BU170" s="728">
        <f t="shared" si="190"/>
        <v>0</v>
      </c>
      <c r="BV170" s="728">
        <f t="shared" si="190"/>
        <v>0</v>
      </c>
      <c r="BW170" s="728">
        <f t="shared" si="190"/>
        <v>0</v>
      </c>
      <c r="BX170" s="728">
        <f t="shared" si="190"/>
        <v>0</v>
      </c>
      <c r="BY170" s="728">
        <f t="shared" si="190"/>
        <v>0</v>
      </c>
      <c r="BZ170" s="728">
        <f t="shared" si="190"/>
        <v>0</v>
      </c>
      <c r="CA170" s="728">
        <f t="shared" si="190"/>
        <v>0</v>
      </c>
      <c r="CB170" s="728">
        <f t="shared" si="190"/>
        <v>0</v>
      </c>
      <c r="CC170" s="728">
        <f t="shared" si="190"/>
        <v>0</v>
      </c>
      <c r="CD170" s="728">
        <f t="shared" si="190"/>
        <v>0</v>
      </c>
      <c r="CE170" s="728">
        <f t="shared" si="190"/>
        <v>0</v>
      </c>
      <c r="CF170" s="728">
        <f t="shared" si="190"/>
        <v>0</v>
      </c>
      <c r="CG170" s="728">
        <f t="shared" si="190"/>
        <v>0</v>
      </c>
      <c r="CH170" s="728">
        <f t="shared" si="190"/>
        <v>0</v>
      </c>
      <c r="CI170" s="728">
        <f t="shared" si="190"/>
        <v>0</v>
      </c>
      <c r="CJ170" s="728">
        <f t="shared" si="190"/>
        <v>0</v>
      </c>
      <c r="CK170" s="728">
        <f t="shared" si="190"/>
        <v>0</v>
      </c>
      <c r="CL170" s="728">
        <f t="shared" si="190"/>
        <v>0</v>
      </c>
      <c r="CM170" s="728">
        <f t="shared" si="190"/>
        <v>0</v>
      </c>
      <c r="CN170" s="728">
        <f t="shared" si="190"/>
        <v>0</v>
      </c>
      <c r="CO170" s="728">
        <f t="shared" si="190"/>
        <v>0</v>
      </c>
      <c r="CP170" s="728">
        <f t="shared" si="190"/>
        <v>0</v>
      </c>
      <c r="CQ170" s="728">
        <f t="shared" si="190"/>
        <v>0</v>
      </c>
      <c r="CR170" s="728">
        <f t="shared" si="190"/>
        <v>0</v>
      </c>
      <c r="CS170" s="728">
        <f t="shared" si="190"/>
        <v>0</v>
      </c>
      <c r="CT170" s="728">
        <f t="shared" si="190"/>
        <v>0</v>
      </c>
      <c r="CU170" s="728">
        <f t="shared" si="190"/>
        <v>0</v>
      </c>
      <c r="CV170" s="728">
        <f t="shared" si="190"/>
        <v>0</v>
      </c>
      <c r="CW170" s="728">
        <f t="shared" si="190"/>
        <v>0</v>
      </c>
      <c r="CX170" s="728">
        <f t="shared" si="190"/>
        <v>0</v>
      </c>
      <c r="CY170" s="728">
        <f t="shared" si="190"/>
        <v>0</v>
      </c>
      <c r="CZ170" s="728">
        <f t="shared" si="190"/>
        <v>0</v>
      </c>
    </row>
    <row r="171" spans="3:104" ht="15" hidden="1" customHeight="1" outlineLevel="1">
      <c r="C171" s="720" t="s">
        <v>1318</v>
      </c>
      <c r="D171" s="720"/>
      <c r="E171" s="721">
        <f>IF($E$16=1,0,IF(E147&gt;$D$18,0,$D$137*(1+$D$6)^E147)*((12-($D$131-1))/12))</f>
        <v>0</v>
      </c>
      <c r="F171" s="721">
        <f t="shared" ref="F171:AK171" si="191">IF(F147&gt;$D$18,0,$D$137*(1+$D$6)^F147)</f>
        <v>0</v>
      </c>
      <c r="G171" s="721">
        <f t="shared" si="191"/>
        <v>0</v>
      </c>
      <c r="H171" s="721">
        <f t="shared" si="191"/>
        <v>0</v>
      </c>
      <c r="I171" s="721">
        <f t="shared" si="191"/>
        <v>0</v>
      </c>
      <c r="J171" s="721">
        <f t="shared" si="191"/>
        <v>0</v>
      </c>
      <c r="K171" s="721">
        <f t="shared" si="191"/>
        <v>0</v>
      </c>
      <c r="L171" s="721">
        <f t="shared" si="191"/>
        <v>0</v>
      </c>
      <c r="M171" s="721">
        <f t="shared" si="191"/>
        <v>0</v>
      </c>
      <c r="N171" s="721">
        <f t="shared" si="191"/>
        <v>0</v>
      </c>
      <c r="O171" s="721">
        <f t="shared" si="191"/>
        <v>0</v>
      </c>
      <c r="P171" s="721">
        <f t="shared" si="191"/>
        <v>0</v>
      </c>
      <c r="Q171" s="721">
        <f t="shared" si="191"/>
        <v>0</v>
      </c>
      <c r="R171" s="721">
        <f t="shared" si="191"/>
        <v>0</v>
      </c>
      <c r="S171" s="721">
        <f t="shared" si="191"/>
        <v>0</v>
      </c>
      <c r="T171" s="721">
        <f t="shared" si="191"/>
        <v>0</v>
      </c>
      <c r="U171" s="721">
        <f t="shared" si="191"/>
        <v>0</v>
      </c>
      <c r="V171" s="721">
        <f t="shared" si="191"/>
        <v>0</v>
      </c>
      <c r="W171" s="721">
        <f t="shared" si="191"/>
        <v>0</v>
      </c>
      <c r="X171" s="721">
        <f t="shared" si="191"/>
        <v>0</v>
      </c>
      <c r="Y171" s="721">
        <f t="shared" si="191"/>
        <v>0</v>
      </c>
      <c r="Z171" s="721">
        <f t="shared" si="191"/>
        <v>0</v>
      </c>
      <c r="AA171" s="721">
        <f t="shared" si="191"/>
        <v>0</v>
      </c>
      <c r="AB171" s="721">
        <f t="shared" si="191"/>
        <v>0</v>
      </c>
      <c r="AC171" s="721">
        <f t="shared" si="191"/>
        <v>0</v>
      </c>
      <c r="AD171" s="721">
        <f t="shared" si="191"/>
        <v>0</v>
      </c>
      <c r="AE171" s="721">
        <f t="shared" si="191"/>
        <v>0</v>
      </c>
      <c r="AF171" s="721">
        <f t="shared" si="191"/>
        <v>0</v>
      </c>
      <c r="AG171" s="721">
        <f t="shared" si="191"/>
        <v>0</v>
      </c>
      <c r="AH171" s="721">
        <f t="shared" si="191"/>
        <v>0</v>
      </c>
      <c r="AI171" s="721">
        <f t="shared" si="191"/>
        <v>0</v>
      </c>
      <c r="AJ171" s="721">
        <f t="shared" si="191"/>
        <v>0</v>
      </c>
      <c r="AK171" s="721">
        <f t="shared" si="191"/>
        <v>0</v>
      </c>
      <c r="AL171" s="721">
        <f t="shared" ref="AL171:BQ171" si="192">IF(AL147&gt;$D$18,0,$D$137*(1+$D$6)^AL147)</f>
        <v>0</v>
      </c>
      <c r="AM171" s="721">
        <f t="shared" si="192"/>
        <v>0</v>
      </c>
      <c r="AN171" s="721">
        <f t="shared" si="192"/>
        <v>0</v>
      </c>
      <c r="AO171" s="721">
        <f t="shared" si="192"/>
        <v>0</v>
      </c>
      <c r="AP171" s="721">
        <f t="shared" si="192"/>
        <v>0</v>
      </c>
      <c r="AQ171" s="721">
        <f t="shared" si="192"/>
        <v>0</v>
      </c>
      <c r="AR171" s="721">
        <f t="shared" si="192"/>
        <v>0</v>
      </c>
      <c r="AS171" s="721">
        <f t="shared" si="192"/>
        <v>0</v>
      </c>
      <c r="AT171" s="721">
        <f t="shared" si="192"/>
        <v>0</v>
      </c>
      <c r="AU171" s="721">
        <f t="shared" si="192"/>
        <v>0</v>
      </c>
      <c r="AV171" s="721">
        <f t="shared" si="192"/>
        <v>0</v>
      </c>
      <c r="AW171" s="721">
        <f t="shared" si="192"/>
        <v>0</v>
      </c>
      <c r="AX171" s="721">
        <f t="shared" si="192"/>
        <v>0</v>
      </c>
      <c r="AY171" s="721">
        <f t="shared" si="192"/>
        <v>0</v>
      </c>
      <c r="AZ171" s="721">
        <f t="shared" si="192"/>
        <v>0</v>
      </c>
      <c r="BA171" s="721">
        <f t="shared" si="192"/>
        <v>0</v>
      </c>
      <c r="BB171" s="721">
        <f t="shared" si="192"/>
        <v>0</v>
      </c>
      <c r="BC171" s="721">
        <f t="shared" si="192"/>
        <v>0</v>
      </c>
      <c r="BD171" s="721">
        <f t="shared" si="192"/>
        <v>0</v>
      </c>
      <c r="BE171" s="721">
        <f t="shared" si="192"/>
        <v>0</v>
      </c>
      <c r="BF171" s="721">
        <f t="shared" si="192"/>
        <v>0</v>
      </c>
      <c r="BG171" s="721">
        <f t="shared" si="192"/>
        <v>0</v>
      </c>
      <c r="BH171" s="721">
        <f t="shared" si="192"/>
        <v>0</v>
      </c>
      <c r="BI171" s="721">
        <f t="shared" si="192"/>
        <v>0</v>
      </c>
      <c r="BJ171" s="721">
        <f t="shared" si="192"/>
        <v>0</v>
      </c>
      <c r="BK171" s="721">
        <f t="shared" si="192"/>
        <v>0</v>
      </c>
      <c r="BL171" s="721">
        <f t="shared" si="192"/>
        <v>0</v>
      </c>
      <c r="BM171" s="721">
        <f t="shared" si="192"/>
        <v>0</v>
      </c>
      <c r="BN171" s="721">
        <f t="shared" si="192"/>
        <v>0</v>
      </c>
      <c r="BO171" s="721">
        <f t="shared" si="192"/>
        <v>0</v>
      </c>
      <c r="BP171" s="721">
        <f t="shared" si="192"/>
        <v>0</v>
      </c>
      <c r="BQ171" s="721">
        <f t="shared" si="192"/>
        <v>0</v>
      </c>
      <c r="BR171" s="721">
        <f t="shared" ref="BR171:CZ171" si="193">IF(BR147&gt;$D$18,0,$D$137*(1+$D$6)^BR147)</f>
        <v>0</v>
      </c>
      <c r="BS171" s="721">
        <f t="shared" si="193"/>
        <v>0</v>
      </c>
      <c r="BT171" s="721">
        <f t="shared" si="193"/>
        <v>0</v>
      </c>
      <c r="BU171" s="721">
        <f t="shared" si="193"/>
        <v>0</v>
      </c>
      <c r="BV171" s="721">
        <f t="shared" si="193"/>
        <v>0</v>
      </c>
      <c r="BW171" s="721">
        <f t="shared" si="193"/>
        <v>0</v>
      </c>
      <c r="BX171" s="721">
        <f t="shared" si="193"/>
        <v>0</v>
      </c>
      <c r="BY171" s="721">
        <f t="shared" si="193"/>
        <v>0</v>
      </c>
      <c r="BZ171" s="721">
        <f t="shared" si="193"/>
        <v>0</v>
      </c>
      <c r="CA171" s="721">
        <f t="shared" si="193"/>
        <v>0</v>
      </c>
      <c r="CB171" s="721">
        <f t="shared" si="193"/>
        <v>0</v>
      </c>
      <c r="CC171" s="721">
        <f t="shared" si="193"/>
        <v>0</v>
      </c>
      <c r="CD171" s="721">
        <f t="shared" si="193"/>
        <v>0</v>
      </c>
      <c r="CE171" s="721">
        <f t="shared" si="193"/>
        <v>0</v>
      </c>
      <c r="CF171" s="721">
        <f t="shared" si="193"/>
        <v>0</v>
      </c>
      <c r="CG171" s="721">
        <f t="shared" si="193"/>
        <v>0</v>
      </c>
      <c r="CH171" s="721">
        <f t="shared" si="193"/>
        <v>0</v>
      </c>
      <c r="CI171" s="721">
        <f t="shared" si="193"/>
        <v>0</v>
      </c>
      <c r="CJ171" s="721">
        <f t="shared" si="193"/>
        <v>0</v>
      </c>
      <c r="CK171" s="721">
        <f t="shared" si="193"/>
        <v>0</v>
      </c>
      <c r="CL171" s="721">
        <f t="shared" si="193"/>
        <v>0</v>
      </c>
      <c r="CM171" s="721">
        <f t="shared" si="193"/>
        <v>0</v>
      </c>
      <c r="CN171" s="721">
        <f t="shared" si="193"/>
        <v>0</v>
      </c>
      <c r="CO171" s="721">
        <f t="shared" si="193"/>
        <v>0</v>
      </c>
      <c r="CP171" s="721">
        <f t="shared" si="193"/>
        <v>0</v>
      </c>
      <c r="CQ171" s="721">
        <f t="shared" si="193"/>
        <v>0</v>
      </c>
      <c r="CR171" s="721">
        <f t="shared" si="193"/>
        <v>0</v>
      </c>
      <c r="CS171" s="721">
        <f t="shared" si="193"/>
        <v>0</v>
      </c>
      <c r="CT171" s="721">
        <f t="shared" si="193"/>
        <v>0</v>
      </c>
      <c r="CU171" s="721">
        <f t="shared" si="193"/>
        <v>0</v>
      </c>
      <c r="CV171" s="721">
        <f t="shared" si="193"/>
        <v>0</v>
      </c>
      <c r="CW171" s="721">
        <f t="shared" si="193"/>
        <v>0</v>
      </c>
      <c r="CX171" s="721">
        <f t="shared" si="193"/>
        <v>0</v>
      </c>
      <c r="CY171" s="721">
        <f t="shared" si="193"/>
        <v>0</v>
      </c>
      <c r="CZ171" s="721">
        <f t="shared" si="193"/>
        <v>0</v>
      </c>
    </row>
    <row r="172" spans="3:104" ht="15" hidden="1" customHeight="1" outlineLevel="1">
      <c r="C172" s="705" t="s">
        <v>1317</v>
      </c>
      <c r="D172" s="903">
        <f t="shared" si="181"/>
        <v>0</v>
      </c>
      <c r="E172" s="722">
        <f>IF(AND(E$149=0,F$149=1),E171*IF(((12-$D$135+1)/12)=1,0,(12-$D$135+1)/12),0)</f>
        <v>0</v>
      </c>
      <c r="F172" s="722">
        <f>IF(AND(F$149=0,G$149=1),F171*IF(((12-$D$135+1)/12)=1,0,(12-$D$135+1)/12),0)</f>
        <v>0</v>
      </c>
      <c r="G172" s="722">
        <f t="shared" ref="G172:BR172" si="194">IF(AND(G$149=0,H$149=1),G171*IF(((12-$D$135+1)/12)=1,0,(12-$D$135+1)/12),0)</f>
        <v>0</v>
      </c>
      <c r="H172" s="722">
        <f t="shared" si="194"/>
        <v>0</v>
      </c>
      <c r="I172" s="722">
        <f t="shared" si="194"/>
        <v>0</v>
      </c>
      <c r="J172" s="722">
        <f t="shared" si="194"/>
        <v>0</v>
      </c>
      <c r="K172" s="722">
        <f t="shared" si="194"/>
        <v>0</v>
      </c>
      <c r="L172" s="722">
        <f t="shared" si="194"/>
        <v>0</v>
      </c>
      <c r="M172" s="722">
        <f t="shared" si="194"/>
        <v>0</v>
      </c>
      <c r="N172" s="722">
        <f t="shared" si="194"/>
        <v>0</v>
      </c>
      <c r="O172" s="722">
        <f t="shared" si="194"/>
        <v>0</v>
      </c>
      <c r="P172" s="722">
        <f t="shared" si="194"/>
        <v>0</v>
      </c>
      <c r="Q172" s="722">
        <f t="shared" si="194"/>
        <v>0</v>
      </c>
      <c r="R172" s="722">
        <f t="shared" si="194"/>
        <v>0</v>
      </c>
      <c r="S172" s="722">
        <f t="shared" si="194"/>
        <v>0</v>
      </c>
      <c r="T172" s="722">
        <f t="shared" si="194"/>
        <v>0</v>
      </c>
      <c r="U172" s="722">
        <f t="shared" si="194"/>
        <v>0</v>
      </c>
      <c r="V172" s="722">
        <f t="shared" si="194"/>
        <v>0</v>
      </c>
      <c r="W172" s="722">
        <f t="shared" si="194"/>
        <v>0</v>
      </c>
      <c r="X172" s="722">
        <f t="shared" si="194"/>
        <v>0</v>
      </c>
      <c r="Y172" s="722">
        <f t="shared" si="194"/>
        <v>0</v>
      </c>
      <c r="Z172" s="722">
        <f t="shared" si="194"/>
        <v>0</v>
      </c>
      <c r="AA172" s="722">
        <f t="shared" si="194"/>
        <v>0</v>
      </c>
      <c r="AB172" s="722">
        <f t="shared" si="194"/>
        <v>0</v>
      </c>
      <c r="AC172" s="722">
        <f t="shared" si="194"/>
        <v>0</v>
      </c>
      <c r="AD172" s="722">
        <f t="shared" si="194"/>
        <v>0</v>
      </c>
      <c r="AE172" s="722">
        <f t="shared" si="194"/>
        <v>0</v>
      </c>
      <c r="AF172" s="722">
        <f t="shared" si="194"/>
        <v>0</v>
      </c>
      <c r="AG172" s="722">
        <f t="shared" si="194"/>
        <v>0</v>
      </c>
      <c r="AH172" s="722">
        <f t="shared" si="194"/>
        <v>0</v>
      </c>
      <c r="AI172" s="722">
        <f t="shared" si="194"/>
        <v>0</v>
      </c>
      <c r="AJ172" s="722">
        <f t="shared" si="194"/>
        <v>0</v>
      </c>
      <c r="AK172" s="722">
        <f t="shared" si="194"/>
        <v>0</v>
      </c>
      <c r="AL172" s="722">
        <f t="shared" si="194"/>
        <v>0</v>
      </c>
      <c r="AM172" s="722">
        <f t="shared" si="194"/>
        <v>0</v>
      </c>
      <c r="AN172" s="722">
        <f t="shared" si="194"/>
        <v>0</v>
      </c>
      <c r="AO172" s="722">
        <f t="shared" si="194"/>
        <v>0</v>
      </c>
      <c r="AP172" s="722">
        <f t="shared" si="194"/>
        <v>0</v>
      </c>
      <c r="AQ172" s="722">
        <f t="shared" si="194"/>
        <v>0</v>
      </c>
      <c r="AR172" s="722">
        <f t="shared" si="194"/>
        <v>0</v>
      </c>
      <c r="AS172" s="722">
        <f t="shared" si="194"/>
        <v>0</v>
      </c>
      <c r="AT172" s="722">
        <f t="shared" si="194"/>
        <v>0</v>
      </c>
      <c r="AU172" s="722">
        <f t="shared" si="194"/>
        <v>0</v>
      </c>
      <c r="AV172" s="722">
        <f t="shared" si="194"/>
        <v>0</v>
      </c>
      <c r="AW172" s="722">
        <f t="shared" si="194"/>
        <v>0</v>
      </c>
      <c r="AX172" s="722">
        <f t="shared" si="194"/>
        <v>0</v>
      </c>
      <c r="AY172" s="722">
        <f t="shared" si="194"/>
        <v>0</v>
      </c>
      <c r="AZ172" s="722">
        <f t="shared" si="194"/>
        <v>0</v>
      </c>
      <c r="BA172" s="722">
        <f t="shared" si="194"/>
        <v>0</v>
      </c>
      <c r="BB172" s="722">
        <f t="shared" si="194"/>
        <v>0</v>
      </c>
      <c r="BC172" s="722">
        <f t="shared" si="194"/>
        <v>0</v>
      </c>
      <c r="BD172" s="722">
        <f t="shared" si="194"/>
        <v>0</v>
      </c>
      <c r="BE172" s="722">
        <f t="shared" si="194"/>
        <v>0</v>
      </c>
      <c r="BF172" s="722">
        <f t="shared" si="194"/>
        <v>0</v>
      </c>
      <c r="BG172" s="722">
        <f t="shared" si="194"/>
        <v>0</v>
      </c>
      <c r="BH172" s="722">
        <f t="shared" si="194"/>
        <v>0</v>
      </c>
      <c r="BI172" s="722">
        <f t="shared" si="194"/>
        <v>0</v>
      </c>
      <c r="BJ172" s="722">
        <f t="shared" si="194"/>
        <v>0</v>
      </c>
      <c r="BK172" s="722">
        <f t="shared" si="194"/>
        <v>0</v>
      </c>
      <c r="BL172" s="722">
        <f t="shared" si="194"/>
        <v>0</v>
      </c>
      <c r="BM172" s="722">
        <f t="shared" si="194"/>
        <v>0</v>
      </c>
      <c r="BN172" s="722">
        <f t="shared" si="194"/>
        <v>0</v>
      </c>
      <c r="BO172" s="722">
        <f t="shared" si="194"/>
        <v>0</v>
      </c>
      <c r="BP172" s="722">
        <f t="shared" si="194"/>
        <v>0</v>
      </c>
      <c r="BQ172" s="722">
        <f t="shared" si="194"/>
        <v>0</v>
      </c>
      <c r="BR172" s="722">
        <f t="shared" si="194"/>
        <v>0</v>
      </c>
      <c r="BS172" s="722">
        <f t="shared" ref="BS172:CZ172" si="195">IF(AND(BS$149=0,BT$149=1),BS171*IF(((12-$D$135+1)/12)=1,0,(12-$D$135+1)/12),0)</f>
        <v>0</v>
      </c>
      <c r="BT172" s="722">
        <f t="shared" si="195"/>
        <v>0</v>
      </c>
      <c r="BU172" s="722">
        <f t="shared" si="195"/>
        <v>0</v>
      </c>
      <c r="BV172" s="722">
        <f t="shared" si="195"/>
        <v>0</v>
      </c>
      <c r="BW172" s="722">
        <f t="shared" si="195"/>
        <v>0</v>
      </c>
      <c r="BX172" s="722">
        <f t="shared" si="195"/>
        <v>0</v>
      </c>
      <c r="BY172" s="722">
        <f t="shared" si="195"/>
        <v>0</v>
      </c>
      <c r="BZ172" s="722">
        <f t="shared" si="195"/>
        <v>0</v>
      </c>
      <c r="CA172" s="722">
        <f t="shared" si="195"/>
        <v>0</v>
      </c>
      <c r="CB172" s="722">
        <f t="shared" si="195"/>
        <v>0</v>
      </c>
      <c r="CC172" s="722">
        <f t="shared" si="195"/>
        <v>0</v>
      </c>
      <c r="CD172" s="722">
        <f t="shared" si="195"/>
        <v>0</v>
      </c>
      <c r="CE172" s="722">
        <f t="shared" si="195"/>
        <v>0</v>
      </c>
      <c r="CF172" s="722">
        <f t="shared" si="195"/>
        <v>0</v>
      </c>
      <c r="CG172" s="722">
        <f t="shared" si="195"/>
        <v>0</v>
      </c>
      <c r="CH172" s="722">
        <f t="shared" si="195"/>
        <v>0</v>
      </c>
      <c r="CI172" s="722">
        <f t="shared" si="195"/>
        <v>0</v>
      </c>
      <c r="CJ172" s="722">
        <f t="shared" si="195"/>
        <v>0</v>
      </c>
      <c r="CK172" s="722">
        <f t="shared" si="195"/>
        <v>0</v>
      </c>
      <c r="CL172" s="722">
        <f t="shared" si="195"/>
        <v>0</v>
      </c>
      <c r="CM172" s="722">
        <f t="shared" si="195"/>
        <v>0</v>
      </c>
      <c r="CN172" s="722">
        <f t="shared" si="195"/>
        <v>0</v>
      </c>
      <c r="CO172" s="722">
        <f t="shared" si="195"/>
        <v>0</v>
      </c>
      <c r="CP172" s="722">
        <f t="shared" si="195"/>
        <v>0</v>
      </c>
      <c r="CQ172" s="722">
        <f t="shared" si="195"/>
        <v>0</v>
      </c>
      <c r="CR172" s="722">
        <f t="shared" si="195"/>
        <v>0</v>
      </c>
      <c r="CS172" s="722">
        <f t="shared" si="195"/>
        <v>0</v>
      </c>
      <c r="CT172" s="722">
        <f t="shared" si="195"/>
        <v>0</v>
      </c>
      <c r="CU172" s="722">
        <f t="shared" si="195"/>
        <v>0</v>
      </c>
      <c r="CV172" s="722">
        <f t="shared" si="195"/>
        <v>0</v>
      </c>
      <c r="CW172" s="722">
        <f t="shared" si="195"/>
        <v>0</v>
      </c>
      <c r="CX172" s="722">
        <f t="shared" si="195"/>
        <v>0</v>
      </c>
      <c r="CY172" s="722">
        <f t="shared" si="195"/>
        <v>0</v>
      </c>
      <c r="CZ172" s="722">
        <f t="shared" si="195"/>
        <v>0</v>
      </c>
    </row>
    <row r="173" spans="3:104" ht="15" hidden="1" customHeight="1" outlineLevel="1">
      <c r="C173" s="705" t="s">
        <v>1316</v>
      </c>
      <c r="D173" s="903">
        <f t="shared" si="181"/>
        <v>0</v>
      </c>
      <c r="E173" s="729">
        <f t="shared" ref="E173:AJ173" si="196">IF(AND(E$68=1,F$68=0),E171*IF(($D$135/12)=1/12,0,IF($D$135/12=(1/12),0,($D$135-1)/12)),0)</f>
        <v>0</v>
      </c>
      <c r="F173" s="729">
        <f t="shared" si="196"/>
        <v>0</v>
      </c>
      <c r="G173" s="729">
        <f t="shared" si="196"/>
        <v>0</v>
      </c>
      <c r="H173" s="729">
        <f t="shared" si="196"/>
        <v>0</v>
      </c>
      <c r="I173" s="729">
        <f t="shared" si="196"/>
        <v>0</v>
      </c>
      <c r="J173" s="729">
        <f t="shared" si="196"/>
        <v>0</v>
      </c>
      <c r="K173" s="729">
        <f t="shared" si="196"/>
        <v>0</v>
      </c>
      <c r="L173" s="729">
        <f t="shared" si="196"/>
        <v>0</v>
      </c>
      <c r="M173" s="729">
        <f t="shared" si="196"/>
        <v>0</v>
      </c>
      <c r="N173" s="729">
        <f t="shared" si="196"/>
        <v>0</v>
      </c>
      <c r="O173" s="729">
        <f t="shared" si="196"/>
        <v>0</v>
      </c>
      <c r="P173" s="729">
        <f t="shared" si="196"/>
        <v>0</v>
      </c>
      <c r="Q173" s="729">
        <f t="shared" si="196"/>
        <v>0</v>
      </c>
      <c r="R173" s="729">
        <f t="shared" si="196"/>
        <v>0</v>
      </c>
      <c r="S173" s="729">
        <f t="shared" si="196"/>
        <v>0</v>
      </c>
      <c r="T173" s="729">
        <f t="shared" si="196"/>
        <v>0</v>
      </c>
      <c r="U173" s="729">
        <f t="shared" si="196"/>
        <v>0</v>
      </c>
      <c r="V173" s="729">
        <f t="shared" si="196"/>
        <v>0</v>
      </c>
      <c r="W173" s="729">
        <f t="shared" si="196"/>
        <v>0</v>
      </c>
      <c r="X173" s="729">
        <f t="shared" si="196"/>
        <v>0</v>
      </c>
      <c r="Y173" s="729">
        <f t="shared" si="196"/>
        <v>0</v>
      </c>
      <c r="Z173" s="729">
        <f t="shared" si="196"/>
        <v>0</v>
      </c>
      <c r="AA173" s="729">
        <f t="shared" si="196"/>
        <v>0</v>
      </c>
      <c r="AB173" s="729">
        <f t="shared" si="196"/>
        <v>0</v>
      </c>
      <c r="AC173" s="729">
        <f t="shared" si="196"/>
        <v>0</v>
      </c>
      <c r="AD173" s="729">
        <f t="shared" si="196"/>
        <v>0</v>
      </c>
      <c r="AE173" s="729">
        <f t="shared" si="196"/>
        <v>0</v>
      </c>
      <c r="AF173" s="729">
        <f t="shared" si="196"/>
        <v>0</v>
      </c>
      <c r="AG173" s="729">
        <f t="shared" si="196"/>
        <v>0</v>
      </c>
      <c r="AH173" s="729">
        <f t="shared" si="196"/>
        <v>0</v>
      </c>
      <c r="AI173" s="729">
        <f t="shared" si="196"/>
        <v>0</v>
      </c>
      <c r="AJ173" s="729">
        <f t="shared" si="196"/>
        <v>0</v>
      </c>
      <c r="AK173" s="729">
        <f t="shared" ref="AK173:BP173" si="197">IF(AND(AK$68=1,AL$68=0),AK171*IF(($D$135/12)=1/12,0,IF($D$135/12=(1/12),0,($D$135-1)/12)),0)</f>
        <v>0</v>
      </c>
      <c r="AL173" s="729">
        <f t="shared" si="197"/>
        <v>0</v>
      </c>
      <c r="AM173" s="729">
        <f t="shared" si="197"/>
        <v>0</v>
      </c>
      <c r="AN173" s="729">
        <f t="shared" si="197"/>
        <v>0</v>
      </c>
      <c r="AO173" s="729">
        <f t="shared" si="197"/>
        <v>0</v>
      </c>
      <c r="AP173" s="729">
        <f t="shared" si="197"/>
        <v>0</v>
      </c>
      <c r="AQ173" s="729">
        <f t="shared" si="197"/>
        <v>0</v>
      </c>
      <c r="AR173" s="729">
        <f t="shared" si="197"/>
        <v>0</v>
      </c>
      <c r="AS173" s="729">
        <f t="shared" si="197"/>
        <v>0</v>
      </c>
      <c r="AT173" s="729">
        <f t="shared" si="197"/>
        <v>0</v>
      </c>
      <c r="AU173" s="729">
        <f t="shared" si="197"/>
        <v>0</v>
      </c>
      <c r="AV173" s="729">
        <f t="shared" si="197"/>
        <v>0</v>
      </c>
      <c r="AW173" s="729">
        <f t="shared" si="197"/>
        <v>0</v>
      </c>
      <c r="AX173" s="729">
        <f t="shared" si="197"/>
        <v>0</v>
      </c>
      <c r="AY173" s="729">
        <f t="shared" si="197"/>
        <v>0</v>
      </c>
      <c r="AZ173" s="729">
        <f t="shared" si="197"/>
        <v>0</v>
      </c>
      <c r="BA173" s="729">
        <f t="shared" si="197"/>
        <v>0</v>
      </c>
      <c r="BB173" s="729">
        <f t="shared" si="197"/>
        <v>0</v>
      </c>
      <c r="BC173" s="729">
        <f t="shared" si="197"/>
        <v>0</v>
      </c>
      <c r="BD173" s="729">
        <f t="shared" si="197"/>
        <v>0</v>
      </c>
      <c r="BE173" s="729">
        <f t="shared" si="197"/>
        <v>0</v>
      </c>
      <c r="BF173" s="729">
        <f t="shared" si="197"/>
        <v>0</v>
      </c>
      <c r="BG173" s="729">
        <f t="shared" si="197"/>
        <v>0</v>
      </c>
      <c r="BH173" s="729">
        <f t="shared" si="197"/>
        <v>0</v>
      </c>
      <c r="BI173" s="729">
        <f t="shared" si="197"/>
        <v>0</v>
      </c>
      <c r="BJ173" s="729">
        <f t="shared" si="197"/>
        <v>0</v>
      </c>
      <c r="BK173" s="729">
        <f t="shared" si="197"/>
        <v>0</v>
      </c>
      <c r="BL173" s="729">
        <f t="shared" si="197"/>
        <v>0</v>
      </c>
      <c r="BM173" s="729">
        <f t="shared" si="197"/>
        <v>0</v>
      </c>
      <c r="BN173" s="729">
        <f t="shared" si="197"/>
        <v>0</v>
      </c>
      <c r="BO173" s="729">
        <f t="shared" si="197"/>
        <v>0</v>
      </c>
      <c r="BP173" s="729">
        <f t="shared" si="197"/>
        <v>0</v>
      </c>
      <c r="BQ173" s="729">
        <f t="shared" ref="BQ173:CZ173" si="198">IF(AND(BQ$68=1,BR$68=0),BQ171*IF(($D$135/12)=1/12,0,IF($D$135/12=(1/12),0,($D$135-1)/12)),0)</f>
        <v>0</v>
      </c>
      <c r="BR173" s="729">
        <f t="shared" si="198"/>
        <v>0</v>
      </c>
      <c r="BS173" s="729">
        <f t="shared" si="198"/>
        <v>0</v>
      </c>
      <c r="BT173" s="729">
        <f t="shared" si="198"/>
        <v>0</v>
      </c>
      <c r="BU173" s="729">
        <f t="shared" si="198"/>
        <v>0</v>
      </c>
      <c r="BV173" s="729">
        <f t="shared" si="198"/>
        <v>0</v>
      </c>
      <c r="BW173" s="729">
        <f t="shared" si="198"/>
        <v>0</v>
      </c>
      <c r="BX173" s="729">
        <f t="shared" si="198"/>
        <v>0</v>
      </c>
      <c r="BY173" s="729">
        <f t="shared" si="198"/>
        <v>0</v>
      </c>
      <c r="BZ173" s="729">
        <f t="shared" si="198"/>
        <v>0</v>
      </c>
      <c r="CA173" s="729">
        <f t="shared" si="198"/>
        <v>0</v>
      </c>
      <c r="CB173" s="729">
        <f t="shared" si="198"/>
        <v>0</v>
      </c>
      <c r="CC173" s="729">
        <f t="shared" si="198"/>
        <v>0</v>
      </c>
      <c r="CD173" s="729">
        <f t="shared" si="198"/>
        <v>0</v>
      </c>
      <c r="CE173" s="729">
        <f t="shared" si="198"/>
        <v>0</v>
      </c>
      <c r="CF173" s="729">
        <f t="shared" si="198"/>
        <v>0</v>
      </c>
      <c r="CG173" s="729">
        <f t="shared" si="198"/>
        <v>0</v>
      </c>
      <c r="CH173" s="729">
        <f t="shared" si="198"/>
        <v>0</v>
      </c>
      <c r="CI173" s="729">
        <f t="shared" si="198"/>
        <v>0</v>
      </c>
      <c r="CJ173" s="729">
        <f t="shared" si="198"/>
        <v>0</v>
      </c>
      <c r="CK173" s="729">
        <f t="shared" si="198"/>
        <v>0</v>
      </c>
      <c r="CL173" s="729">
        <f t="shared" si="198"/>
        <v>0</v>
      </c>
      <c r="CM173" s="729">
        <f t="shared" si="198"/>
        <v>0</v>
      </c>
      <c r="CN173" s="729">
        <f t="shared" si="198"/>
        <v>0</v>
      </c>
      <c r="CO173" s="729">
        <f t="shared" si="198"/>
        <v>0</v>
      </c>
      <c r="CP173" s="729">
        <f t="shared" si="198"/>
        <v>0</v>
      </c>
      <c r="CQ173" s="729">
        <f t="shared" si="198"/>
        <v>0</v>
      </c>
      <c r="CR173" s="729">
        <f t="shared" si="198"/>
        <v>0</v>
      </c>
      <c r="CS173" s="729">
        <f t="shared" si="198"/>
        <v>0</v>
      </c>
      <c r="CT173" s="729">
        <f t="shared" si="198"/>
        <v>0</v>
      </c>
      <c r="CU173" s="729">
        <f t="shared" si="198"/>
        <v>0</v>
      </c>
      <c r="CV173" s="729">
        <f t="shared" si="198"/>
        <v>0</v>
      </c>
      <c r="CW173" s="729">
        <f t="shared" si="198"/>
        <v>0</v>
      </c>
      <c r="CX173" s="729">
        <f t="shared" si="198"/>
        <v>0</v>
      </c>
      <c r="CY173" s="729">
        <f t="shared" si="198"/>
        <v>0</v>
      </c>
      <c r="CZ173" s="729">
        <f t="shared" si="198"/>
        <v>0</v>
      </c>
    </row>
    <row r="174" spans="3:104" ht="15" hidden="1" customHeight="1" outlineLevel="1">
      <c r="C174" s="730" t="s">
        <v>1377</v>
      </c>
      <c r="D174" s="903">
        <f t="shared" si="181"/>
        <v>0</v>
      </c>
      <c r="E174" s="722">
        <f t="shared" ref="E174:AJ174" si="199">E175*(1+$D$6)^E$147</f>
        <v>0</v>
      </c>
      <c r="F174" s="722">
        <f t="shared" si="199"/>
        <v>0</v>
      </c>
      <c r="G174" s="722">
        <f t="shared" si="199"/>
        <v>0</v>
      </c>
      <c r="H174" s="722">
        <f t="shared" si="199"/>
        <v>0</v>
      </c>
      <c r="I174" s="722">
        <f t="shared" si="199"/>
        <v>0</v>
      </c>
      <c r="J174" s="722">
        <f t="shared" si="199"/>
        <v>0</v>
      </c>
      <c r="K174" s="722">
        <f t="shared" si="199"/>
        <v>0</v>
      </c>
      <c r="L174" s="722">
        <f t="shared" si="199"/>
        <v>0</v>
      </c>
      <c r="M174" s="722">
        <f t="shared" si="199"/>
        <v>0</v>
      </c>
      <c r="N174" s="722">
        <f t="shared" si="199"/>
        <v>0</v>
      </c>
      <c r="O174" s="722">
        <f t="shared" si="199"/>
        <v>0</v>
      </c>
      <c r="P174" s="722">
        <f t="shared" si="199"/>
        <v>0</v>
      </c>
      <c r="Q174" s="722">
        <f t="shared" si="199"/>
        <v>0</v>
      </c>
      <c r="R174" s="722">
        <f t="shared" si="199"/>
        <v>0</v>
      </c>
      <c r="S174" s="722">
        <f t="shared" si="199"/>
        <v>0</v>
      </c>
      <c r="T174" s="722">
        <f t="shared" si="199"/>
        <v>0</v>
      </c>
      <c r="U174" s="722">
        <f t="shared" si="199"/>
        <v>0</v>
      </c>
      <c r="V174" s="722">
        <f t="shared" si="199"/>
        <v>0</v>
      </c>
      <c r="W174" s="722">
        <f t="shared" si="199"/>
        <v>0</v>
      </c>
      <c r="X174" s="722">
        <f t="shared" si="199"/>
        <v>0</v>
      </c>
      <c r="Y174" s="722">
        <f t="shared" si="199"/>
        <v>0</v>
      </c>
      <c r="Z174" s="722">
        <f t="shared" si="199"/>
        <v>0</v>
      </c>
      <c r="AA174" s="722">
        <f t="shared" si="199"/>
        <v>0</v>
      </c>
      <c r="AB174" s="722">
        <f t="shared" si="199"/>
        <v>0</v>
      </c>
      <c r="AC174" s="722">
        <f t="shared" si="199"/>
        <v>0</v>
      </c>
      <c r="AD174" s="722">
        <f t="shared" si="199"/>
        <v>0</v>
      </c>
      <c r="AE174" s="722">
        <f t="shared" si="199"/>
        <v>0</v>
      </c>
      <c r="AF174" s="722">
        <f t="shared" si="199"/>
        <v>0</v>
      </c>
      <c r="AG174" s="722">
        <f t="shared" si="199"/>
        <v>0</v>
      </c>
      <c r="AH174" s="722">
        <f t="shared" si="199"/>
        <v>0</v>
      </c>
      <c r="AI174" s="722">
        <f t="shared" si="199"/>
        <v>0</v>
      </c>
      <c r="AJ174" s="722">
        <f t="shared" si="199"/>
        <v>0</v>
      </c>
      <c r="AK174" s="722">
        <f t="shared" ref="AK174:BP174" si="200">AK175*(1+$D$6)^AK$147</f>
        <v>0</v>
      </c>
      <c r="AL174" s="722">
        <f t="shared" si="200"/>
        <v>0</v>
      </c>
      <c r="AM174" s="722">
        <f t="shared" si="200"/>
        <v>0</v>
      </c>
      <c r="AN174" s="722">
        <f t="shared" si="200"/>
        <v>0</v>
      </c>
      <c r="AO174" s="722">
        <f t="shared" si="200"/>
        <v>0</v>
      </c>
      <c r="AP174" s="722">
        <f t="shared" si="200"/>
        <v>0</v>
      </c>
      <c r="AQ174" s="722">
        <f t="shared" si="200"/>
        <v>0</v>
      </c>
      <c r="AR174" s="722">
        <f t="shared" si="200"/>
        <v>0</v>
      </c>
      <c r="AS174" s="722">
        <f t="shared" si="200"/>
        <v>0</v>
      </c>
      <c r="AT174" s="722">
        <f t="shared" si="200"/>
        <v>0</v>
      </c>
      <c r="AU174" s="722">
        <f t="shared" si="200"/>
        <v>0</v>
      </c>
      <c r="AV174" s="722">
        <f t="shared" si="200"/>
        <v>0</v>
      </c>
      <c r="AW174" s="722">
        <f t="shared" si="200"/>
        <v>0</v>
      </c>
      <c r="AX174" s="722">
        <f t="shared" si="200"/>
        <v>0</v>
      </c>
      <c r="AY174" s="722">
        <f t="shared" si="200"/>
        <v>0</v>
      </c>
      <c r="AZ174" s="722">
        <f t="shared" si="200"/>
        <v>0</v>
      </c>
      <c r="BA174" s="722">
        <f t="shared" si="200"/>
        <v>0</v>
      </c>
      <c r="BB174" s="722">
        <f t="shared" si="200"/>
        <v>0</v>
      </c>
      <c r="BC174" s="722">
        <f t="shared" si="200"/>
        <v>0</v>
      </c>
      <c r="BD174" s="722">
        <f t="shared" si="200"/>
        <v>0</v>
      </c>
      <c r="BE174" s="722">
        <f t="shared" si="200"/>
        <v>0</v>
      </c>
      <c r="BF174" s="722">
        <f t="shared" si="200"/>
        <v>0</v>
      </c>
      <c r="BG174" s="722">
        <f t="shared" si="200"/>
        <v>0</v>
      </c>
      <c r="BH174" s="722">
        <f t="shared" si="200"/>
        <v>0</v>
      </c>
      <c r="BI174" s="722">
        <f t="shared" si="200"/>
        <v>0</v>
      </c>
      <c r="BJ174" s="722">
        <f t="shared" si="200"/>
        <v>0</v>
      </c>
      <c r="BK174" s="722">
        <f t="shared" si="200"/>
        <v>0</v>
      </c>
      <c r="BL174" s="722">
        <f t="shared" si="200"/>
        <v>0</v>
      </c>
      <c r="BM174" s="722">
        <f t="shared" si="200"/>
        <v>0</v>
      </c>
      <c r="BN174" s="722">
        <f t="shared" si="200"/>
        <v>0</v>
      </c>
      <c r="BO174" s="722">
        <f t="shared" si="200"/>
        <v>0</v>
      </c>
      <c r="BP174" s="722">
        <f t="shared" si="200"/>
        <v>0</v>
      </c>
      <c r="BQ174" s="722">
        <f t="shared" ref="BQ174:CV174" si="201">BQ175*(1+$D$6)^BQ$147</f>
        <v>0</v>
      </c>
      <c r="BR174" s="722">
        <f t="shared" si="201"/>
        <v>0</v>
      </c>
      <c r="BS174" s="722">
        <f t="shared" si="201"/>
        <v>0</v>
      </c>
      <c r="BT174" s="722">
        <f t="shared" si="201"/>
        <v>0</v>
      </c>
      <c r="BU174" s="722">
        <f t="shared" si="201"/>
        <v>0</v>
      </c>
      <c r="BV174" s="722">
        <f t="shared" si="201"/>
        <v>0</v>
      </c>
      <c r="BW174" s="722">
        <f t="shared" si="201"/>
        <v>0</v>
      </c>
      <c r="BX174" s="722">
        <f t="shared" si="201"/>
        <v>0</v>
      </c>
      <c r="BY174" s="722">
        <f t="shared" si="201"/>
        <v>0</v>
      </c>
      <c r="BZ174" s="722">
        <f t="shared" si="201"/>
        <v>0</v>
      </c>
      <c r="CA174" s="722">
        <f t="shared" si="201"/>
        <v>0</v>
      </c>
      <c r="CB174" s="722">
        <f t="shared" si="201"/>
        <v>0</v>
      </c>
      <c r="CC174" s="722">
        <f t="shared" si="201"/>
        <v>0</v>
      </c>
      <c r="CD174" s="722">
        <f t="shared" si="201"/>
        <v>0</v>
      </c>
      <c r="CE174" s="722">
        <f t="shared" si="201"/>
        <v>0</v>
      </c>
      <c r="CF174" s="722">
        <f t="shared" si="201"/>
        <v>0</v>
      </c>
      <c r="CG174" s="722">
        <f t="shared" si="201"/>
        <v>0</v>
      </c>
      <c r="CH174" s="722">
        <f t="shared" si="201"/>
        <v>0</v>
      </c>
      <c r="CI174" s="722">
        <f t="shared" si="201"/>
        <v>0</v>
      </c>
      <c r="CJ174" s="722">
        <f t="shared" si="201"/>
        <v>0</v>
      </c>
      <c r="CK174" s="722">
        <f t="shared" si="201"/>
        <v>0</v>
      </c>
      <c r="CL174" s="722">
        <f t="shared" si="201"/>
        <v>0</v>
      </c>
      <c r="CM174" s="722">
        <f t="shared" si="201"/>
        <v>0</v>
      </c>
      <c r="CN174" s="722">
        <f t="shared" si="201"/>
        <v>0</v>
      </c>
      <c r="CO174" s="722">
        <f t="shared" si="201"/>
        <v>0</v>
      </c>
      <c r="CP174" s="722">
        <f t="shared" si="201"/>
        <v>0</v>
      </c>
      <c r="CQ174" s="722">
        <f t="shared" si="201"/>
        <v>0</v>
      </c>
      <c r="CR174" s="722">
        <f t="shared" si="201"/>
        <v>0</v>
      </c>
      <c r="CS174" s="722">
        <f t="shared" si="201"/>
        <v>0</v>
      </c>
      <c r="CT174" s="722">
        <f t="shared" si="201"/>
        <v>0</v>
      </c>
      <c r="CU174" s="722">
        <f t="shared" si="201"/>
        <v>0</v>
      </c>
      <c r="CV174" s="722">
        <f t="shared" si="201"/>
        <v>0</v>
      </c>
      <c r="CW174" s="722">
        <f>CW175*(1+$D$6)^CW$147</f>
        <v>0</v>
      </c>
      <c r="CX174" s="722">
        <f>CX175*(1+$D$6)^CX$147</f>
        <v>0</v>
      </c>
      <c r="CY174" s="722">
        <f>CY175*(1+$D$6)^CY$147</f>
        <v>0</v>
      </c>
      <c r="CZ174" s="722">
        <f>CZ175*(1+$D$6)^CZ$147</f>
        <v>0</v>
      </c>
    </row>
    <row r="175" spans="3:104" ht="15" hidden="1" customHeight="1" outlineLevel="1">
      <c r="C175" s="730" t="s">
        <v>1378</v>
      </c>
      <c r="D175" s="903">
        <f t="shared" si="181"/>
        <v>0</v>
      </c>
      <c r="E175" s="806"/>
      <c r="F175" s="806"/>
      <c r="G175" s="806"/>
      <c r="H175" s="806"/>
      <c r="I175" s="806"/>
      <c r="J175" s="806"/>
      <c r="K175" s="806"/>
      <c r="L175" s="806"/>
      <c r="M175" s="806"/>
      <c r="N175" s="806"/>
      <c r="O175" s="806"/>
      <c r="P175" s="806"/>
      <c r="Q175" s="806"/>
      <c r="R175" s="806"/>
      <c r="S175" s="806"/>
      <c r="T175" s="806"/>
      <c r="U175" s="806"/>
      <c r="V175" s="806"/>
      <c r="W175" s="806"/>
      <c r="X175" s="806"/>
      <c r="Y175" s="806"/>
      <c r="Z175" s="806"/>
      <c r="AA175" s="806"/>
      <c r="AB175" s="806"/>
      <c r="AC175" s="806"/>
      <c r="AD175" s="806"/>
      <c r="AE175" s="806"/>
      <c r="AF175" s="806"/>
      <c r="AG175" s="806"/>
      <c r="AH175" s="806"/>
      <c r="AI175" s="806"/>
      <c r="AJ175" s="806"/>
      <c r="AK175" s="806"/>
      <c r="AL175" s="806"/>
      <c r="AM175" s="806"/>
      <c r="AN175" s="806"/>
      <c r="AO175" s="806"/>
      <c r="AP175" s="806"/>
      <c r="AQ175" s="806"/>
      <c r="AR175" s="806"/>
      <c r="AS175" s="806"/>
      <c r="AT175" s="806"/>
      <c r="AU175" s="806"/>
      <c r="AV175" s="806"/>
      <c r="AW175" s="806"/>
      <c r="AX175" s="806"/>
      <c r="AY175" s="806"/>
      <c r="AZ175" s="806"/>
      <c r="BA175" s="806"/>
      <c r="BB175" s="806"/>
      <c r="BC175" s="806"/>
      <c r="BD175" s="806"/>
      <c r="BE175" s="806"/>
      <c r="BF175" s="806"/>
      <c r="BG175" s="806"/>
      <c r="BH175" s="806"/>
      <c r="BI175" s="806"/>
      <c r="BJ175" s="806"/>
      <c r="BK175" s="806"/>
      <c r="BL175" s="806"/>
      <c r="BM175" s="806"/>
      <c r="BN175" s="806"/>
      <c r="BO175" s="806"/>
      <c r="BP175" s="806"/>
      <c r="BQ175" s="806"/>
      <c r="BR175" s="806"/>
      <c r="BS175" s="806"/>
      <c r="BT175" s="806"/>
      <c r="BU175" s="806"/>
      <c r="BV175" s="806"/>
      <c r="BW175" s="806"/>
      <c r="BX175" s="806"/>
      <c r="BY175" s="806"/>
      <c r="BZ175" s="806"/>
      <c r="CA175" s="806"/>
      <c r="CB175" s="806"/>
      <c r="CC175" s="806"/>
      <c r="CD175" s="806"/>
      <c r="CE175" s="806"/>
      <c r="CF175" s="806"/>
      <c r="CG175" s="806"/>
      <c r="CH175" s="806"/>
      <c r="CI175" s="806"/>
      <c r="CJ175" s="806"/>
      <c r="CK175" s="806"/>
      <c r="CL175" s="806"/>
      <c r="CM175" s="806"/>
      <c r="CN175" s="806"/>
      <c r="CO175" s="806"/>
      <c r="CP175" s="806"/>
      <c r="CQ175" s="806"/>
      <c r="CR175" s="806"/>
      <c r="CS175" s="806"/>
      <c r="CT175" s="806"/>
      <c r="CU175" s="806"/>
      <c r="CV175" s="806"/>
      <c r="CW175" s="806"/>
      <c r="CX175" s="806"/>
      <c r="CY175" s="806"/>
      <c r="CZ175" s="806"/>
    </row>
    <row r="176" spans="3:104" s="660" customFormat="1" ht="14.25" collapsed="1">
      <c r="C176" s="731" t="s">
        <v>1420</v>
      </c>
      <c r="D176" s="901">
        <f t="shared" si="181"/>
        <v>0</v>
      </c>
      <c r="E176" s="732">
        <f t="shared" ref="E176:AJ176" si="202">SUM(E177)+IF(E147&gt;$D$18,0,E178)</f>
        <v>0</v>
      </c>
      <c r="F176" s="732">
        <f t="shared" si="202"/>
        <v>0</v>
      </c>
      <c r="G176" s="732">
        <f t="shared" si="202"/>
        <v>0</v>
      </c>
      <c r="H176" s="732">
        <f t="shared" si="202"/>
        <v>0</v>
      </c>
      <c r="I176" s="732">
        <f t="shared" si="202"/>
        <v>0</v>
      </c>
      <c r="J176" s="732">
        <f t="shared" si="202"/>
        <v>0</v>
      </c>
      <c r="K176" s="732">
        <f t="shared" si="202"/>
        <v>0</v>
      </c>
      <c r="L176" s="732">
        <f t="shared" si="202"/>
        <v>0</v>
      </c>
      <c r="M176" s="732">
        <f t="shared" si="202"/>
        <v>0</v>
      </c>
      <c r="N176" s="732">
        <f t="shared" si="202"/>
        <v>0</v>
      </c>
      <c r="O176" s="732">
        <f t="shared" si="202"/>
        <v>0</v>
      </c>
      <c r="P176" s="732">
        <f t="shared" si="202"/>
        <v>0</v>
      </c>
      <c r="Q176" s="732">
        <f t="shared" si="202"/>
        <v>0</v>
      </c>
      <c r="R176" s="732">
        <f t="shared" si="202"/>
        <v>0</v>
      </c>
      <c r="S176" s="732">
        <f t="shared" si="202"/>
        <v>0</v>
      </c>
      <c r="T176" s="732">
        <f t="shared" si="202"/>
        <v>0</v>
      </c>
      <c r="U176" s="732">
        <f t="shared" si="202"/>
        <v>0</v>
      </c>
      <c r="V176" s="732">
        <f t="shared" si="202"/>
        <v>0</v>
      </c>
      <c r="W176" s="732">
        <f t="shared" si="202"/>
        <v>0</v>
      </c>
      <c r="X176" s="732">
        <f t="shared" si="202"/>
        <v>0</v>
      </c>
      <c r="Y176" s="732">
        <f t="shared" si="202"/>
        <v>0</v>
      </c>
      <c r="Z176" s="732">
        <f t="shared" si="202"/>
        <v>0</v>
      </c>
      <c r="AA176" s="732">
        <f t="shared" si="202"/>
        <v>0</v>
      </c>
      <c r="AB176" s="732">
        <f t="shared" si="202"/>
        <v>0</v>
      </c>
      <c r="AC176" s="732">
        <f t="shared" si="202"/>
        <v>0</v>
      </c>
      <c r="AD176" s="732">
        <f t="shared" si="202"/>
        <v>0</v>
      </c>
      <c r="AE176" s="732">
        <f t="shared" si="202"/>
        <v>0</v>
      </c>
      <c r="AF176" s="732">
        <f t="shared" si="202"/>
        <v>0</v>
      </c>
      <c r="AG176" s="732">
        <f t="shared" si="202"/>
        <v>0</v>
      </c>
      <c r="AH176" s="732">
        <f t="shared" si="202"/>
        <v>0</v>
      </c>
      <c r="AI176" s="732">
        <f t="shared" si="202"/>
        <v>0</v>
      </c>
      <c r="AJ176" s="732">
        <f t="shared" si="202"/>
        <v>0</v>
      </c>
      <c r="AK176" s="732">
        <f t="shared" ref="AK176:BP176" si="203">SUM(AK177)+IF(AK147&gt;$D$18,0,AK178)</f>
        <v>0</v>
      </c>
      <c r="AL176" s="732">
        <f t="shared" si="203"/>
        <v>0</v>
      </c>
      <c r="AM176" s="732">
        <f t="shared" si="203"/>
        <v>0</v>
      </c>
      <c r="AN176" s="732">
        <f t="shared" si="203"/>
        <v>0</v>
      </c>
      <c r="AO176" s="732">
        <f t="shared" si="203"/>
        <v>0</v>
      </c>
      <c r="AP176" s="732">
        <f t="shared" si="203"/>
        <v>0</v>
      </c>
      <c r="AQ176" s="732">
        <f t="shared" si="203"/>
        <v>0</v>
      </c>
      <c r="AR176" s="732">
        <f t="shared" si="203"/>
        <v>0</v>
      </c>
      <c r="AS176" s="732">
        <f t="shared" si="203"/>
        <v>0</v>
      </c>
      <c r="AT176" s="732">
        <f t="shared" si="203"/>
        <v>0</v>
      </c>
      <c r="AU176" s="732">
        <f t="shared" si="203"/>
        <v>0</v>
      </c>
      <c r="AV176" s="732">
        <f t="shared" si="203"/>
        <v>0</v>
      </c>
      <c r="AW176" s="732">
        <f t="shared" si="203"/>
        <v>0</v>
      </c>
      <c r="AX176" s="732">
        <f t="shared" si="203"/>
        <v>0</v>
      </c>
      <c r="AY176" s="732">
        <f t="shared" si="203"/>
        <v>0</v>
      </c>
      <c r="AZ176" s="732">
        <f t="shared" si="203"/>
        <v>0</v>
      </c>
      <c r="BA176" s="732">
        <f t="shared" si="203"/>
        <v>0</v>
      </c>
      <c r="BB176" s="732">
        <f t="shared" si="203"/>
        <v>0</v>
      </c>
      <c r="BC176" s="732">
        <f t="shared" si="203"/>
        <v>0</v>
      </c>
      <c r="BD176" s="732">
        <f t="shared" si="203"/>
        <v>0</v>
      </c>
      <c r="BE176" s="732">
        <f t="shared" si="203"/>
        <v>0</v>
      </c>
      <c r="BF176" s="732">
        <f t="shared" si="203"/>
        <v>0</v>
      </c>
      <c r="BG176" s="732">
        <f t="shared" si="203"/>
        <v>0</v>
      </c>
      <c r="BH176" s="732">
        <f t="shared" si="203"/>
        <v>0</v>
      </c>
      <c r="BI176" s="732">
        <f t="shared" si="203"/>
        <v>0</v>
      </c>
      <c r="BJ176" s="732">
        <f t="shared" si="203"/>
        <v>0</v>
      </c>
      <c r="BK176" s="732">
        <f t="shared" si="203"/>
        <v>0</v>
      </c>
      <c r="BL176" s="732">
        <f t="shared" si="203"/>
        <v>0</v>
      </c>
      <c r="BM176" s="732">
        <f t="shared" si="203"/>
        <v>0</v>
      </c>
      <c r="BN176" s="732">
        <f t="shared" si="203"/>
        <v>0</v>
      </c>
      <c r="BO176" s="732">
        <f t="shared" si="203"/>
        <v>0</v>
      </c>
      <c r="BP176" s="732">
        <f t="shared" si="203"/>
        <v>0</v>
      </c>
      <c r="BQ176" s="732">
        <f t="shared" ref="BQ176:CV176" si="204">SUM(BQ177)+IF(BQ147&gt;$D$18,0,BQ178)</f>
        <v>0</v>
      </c>
      <c r="BR176" s="732">
        <f t="shared" si="204"/>
        <v>0</v>
      </c>
      <c r="BS176" s="732">
        <f t="shared" si="204"/>
        <v>0</v>
      </c>
      <c r="BT176" s="732">
        <f t="shared" si="204"/>
        <v>0</v>
      </c>
      <c r="BU176" s="732">
        <f t="shared" si="204"/>
        <v>0</v>
      </c>
      <c r="BV176" s="732">
        <f t="shared" si="204"/>
        <v>0</v>
      </c>
      <c r="BW176" s="732">
        <f t="shared" si="204"/>
        <v>0</v>
      </c>
      <c r="BX176" s="732">
        <f t="shared" si="204"/>
        <v>0</v>
      </c>
      <c r="BY176" s="732">
        <f t="shared" si="204"/>
        <v>0</v>
      </c>
      <c r="BZ176" s="732">
        <f t="shared" si="204"/>
        <v>0</v>
      </c>
      <c r="CA176" s="732">
        <f t="shared" si="204"/>
        <v>0</v>
      </c>
      <c r="CB176" s="732">
        <f t="shared" si="204"/>
        <v>0</v>
      </c>
      <c r="CC176" s="732">
        <f t="shared" si="204"/>
        <v>0</v>
      </c>
      <c r="CD176" s="732">
        <f t="shared" si="204"/>
        <v>0</v>
      </c>
      <c r="CE176" s="732">
        <f t="shared" si="204"/>
        <v>0</v>
      </c>
      <c r="CF176" s="732">
        <f t="shared" si="204"/>
        <v>0</v>
      </c>
      <c r="CG176" s="732">
        <f t="shared" si="204"/>
        <v>0</v>
      </c>
      <c r="CH176" s="732">
        <f t="shared" si="204"/>
        <v>0</v>
      </c>
      <c r="CI176" s="732">
        <f t="shared" si="204"/>
        <v>0</v>
      </c>
      <c r="CJ176" s="732">
        <f t="shared" si="204"/>
        <v>0</v>
      </c>
      <c r="CK176" s="732">
        <f t="shared" si="204"/>
        <v>0</v>
      </c>
      <c r="CL176" s="732">
        <f t="shared" si="204"/>
        <v>0</v>
      </c>
      <c r="CM176" s="732">
        <f t="shared" si="204"/>
        <v>0</v>
      </c>
      <c r="CN176" s="732">
        <f t="shared" si="204"/>
        <v>0</v>
      </c>
      <c r="CO176" s="732">
        <f t="shared" si="204"/>
        <v>0</v>
      </c>
      <c r="CP176" s="732">
        <f t="shared" si="204"/>
        <v>0</v>
      </c>
      <c r="CQ176" s="732">
        <f t="shared" si="204"/>
        <v>0</v>
      </c>
      <c r="CR176" s="732">
        <f t="shared" si="204"/>
        <v>0</v>
      </c>
      <c r="CS176" s="732">
        <f t="shared" si="204"/>
        <v>0</v>
      </c>
      <c r="CT176" s="732">
        <f t="shared" si="204"/>
        <v>0</v>
      </c>
      <c r="CU176" s="732">
        <f t="shared" si="204"/>
        <v>0</v>
      </c>
      <c r="CV176" s="732">
        <f t="shared" si="204"/>
        <v>0</v>
      </c>
      <c r="CW176" s="732">
        <f>SUM(CW177)+IF(CW147&gt;$D$18,0,CW178)</f>
        <v>0</v>
      </c>
      <c r="CX176" s="732">
        <f>SUM(CX177)+IF(CX147&gt;$D$18,0,CX178)</f>
        <v>0</v>
      </c>
      <c r="CY176" s="732">
        <f>SUM(CY177)+IF(CY147&gt;$D$18,0,CY178)</f>
        <v>0</v>
      </c>
      <c r="CZ176" s="732">
        <f>SUM(CZ177)+IF(CZ147&gt;$D$18,0,CZ178)</f>
        <v>0</v>
      </c>
    </row>
    <row r="177" spans="3:104" s="660" customFormat="1" ht="15" hidden="1" customHeight="1" outlineLevel="1">
      <c r="C177" s="705" t="s">
        <v>1315</v>
      </c>
      <c r="D177" s="903">
        <f t="shared" si="181"/>
        <v>0</v>
      </c>
      <c r="E177" s="942">
        <f>IF(E147&gt;$D$18,0,IF(E149=1,IFERROR(IF(MOD((SUM($E$149:E149)),$D$139)=0,$D$138,0),0),0))*(1+$D$6)^E147</f>
        <v>0</v>
      </c>
      <c r="F177" s="942">
        <f>IF(F147&gt;$D$18,0,IF(F149=1,IFERROR(IF(MOD((SUM($E$149:F149)),$D$139)=0,$D$138,0),0),0))*(1+$D$6)^F147</f>
        <v>0</v>
      </c>
      <c r="G177" s="942">
        <f>IF(G147&gt;$D$18,0,IF(G149=1,IFERROR(IF(MOD((SUM($E$149:G149)),$D$139)=0,$D$138,0),0),0))*(1+$D$6)^G147</f>
        <v>0</v>
      </c>
      <c r="H177" s="942">
        <f>IF(H147&gt;$D$18,0,IF(H149=1,IFERROR(IF(MOD((SUM($E$149:H149)),$D$139)=0,$D$138,0),0),0))*(1+$D$6)^H147</f>
        <v>0</v>
      </c>
      <c r="I177" s="942">
        <f>IF(I147&gt;$D$18,0,IF(I149=1,IFERROR(IF(MOD((SUM($E$149:I149)),$D$139)=0,$D$138,0),0),0))*(1+$D$6)^I147</f>
        <v>0</v>
      </c>
      <c r="J177" s="942">
        <f>IF(J147&gt;$D$18,0,IF(J149=1,IFERROR(IF(MOD((SUM($E$149:J149)),$D$139)=0,$D$138,0),0),0))*(1+$D$6)^J147</f>
        <v>0</v>
      </c>
      <c r="K177" s="942">
        <f>IF(K147&gt;$D$18,0,IF(K149=1,IFERROR(IF(MOD((SUM($E$149:K149)),$D$139)=0,$D$138,0),0),0))*(1+$D$6)^K147</f>
        <v>0</v>
      </c>
      <c r="L177" s="942">
        <f>IF(L147&gt;$D$18,0,IF(L149=1,IFERROR(IF(MOD((SUM($E$149:L149)),$D$139)=0,$D$138,0),0),0))*(1+$D$6)^L147</f>
        <v>0</v>
      </c>
      <c r="M177" s="942">
        <f>IF(M147&gt;$D$18,0,IF(M149=1,IFERROR(IF(MOD((SUM($E$149:M149)),$D$139)=0,$D$138,0),0),0))*(1+$D$6)^M147</f>
        <v>0</v>
      </c>
      <c r="N177" s="942">
        <f>IF(N147&gt;$D$18,0,IF(N149=1,IFERROR(IF(MOD((SUM($E$149:N149)),$D$139)=0,$D$138,0),0),0))*(1+$D$6)^N147</f>
        <v>0</v>
      </c>
      <c r="O177" s="942">
        <f>IF(O147&gt;$D$18,0,IF(O149=1,IFERROR(IF(MOD((SUM($E$149:O149)),$D$139)=0,$D$138,0),0),0))*(1+$D$6)^O147</f>
        <v>0</v>
      </c>
      <c r="P177" s="942">
        <f>IF(P147&gt;$D$18,0,IF(P149=1,IFERROR(IF(MOD((SUM($E$149:P149)),$D$139)=0,$D$138,0),0),0))*(1+$D$6)^P147</f>
        <v>0</v>
      </c>
      <c r="Q177" s="942">
        <f>IF(Q147&gt;$D$18,0,IF(Q149=1,IFERROR(IF(MOD((SUM($E$149:Q149)),$D$139)=0,$D$138,0),0),0))*(1+$D$6)^Q147</f>
        <v>0</v>
      </c>
      <c r="R177" s="942">
        <f>IF(R147&gt;$D$18,0,IF(R149=1,IFERROR(IF(MOD((SUM($E$149:R149)),$D$139)=0,$D$138,0),0),0))*(1+$D$6)^R147</f>
        <v>0</v>
      </c>
      <c r="S177" s="942">
        <f>IF(S147&gt;$D$18,0,IF(S149=1,IFERROR(IF(MOD((SUM($E$149:S149)),$D$139)=0,$D$138,0),0),0))*(1+$D$6)^S147</f>
        <v>0</v>
      </c>
      <c r="T177" s="942">
        <f>IF(T147&gt;$D$18,0,IF(T149=1,IFERROR(IF(MOD((SUM($E$149:T149)),$D$139)=0,$D$138,0),0),0))*(1+$D$6)^T147</f>
        <v>0</v>
      </c>
      <c r="U177" s="942">
        <f>IF(U147&gt;$D$18,0,IF(U149=1,IFERROR(IF(MOD((SUM($E$149:U149)),$D$139)=0,$D$138,0),0),0))*(1+$D$6)^U147</f>
        <v>0</v>
      </c>
      <c r="V177" s="942">
        <f>IF(V147&gt;$D$18,0,IF(V149=1,IFERROR(IF(MOD((SUM($E$149:V149)),$D$139)=0,$D$138,0),0),0))*(1+$D$6)^V147</f>
        <v>0</v>
      </c>
      <c r="W177" s="942">
        <f>IF(W147&gt;$D$18,0,IF(W149=1,IFERROR(IF(MOD((SUM($E$149:W149)),$D$139)=0,$D$138,0),0),0))*(1+$D$6)^W147</f>
        <v>0</v>
      </c>
      <c r="X177" s="942">
        <f>IF(X147&gt;$D$18,0,IF(X149=1,IFERROR(IF(MOD((SUM($E$149:X149)),$D$139)=0,$D$138,0),0),0))*(1+$D$6)^X147</f>
        <v>0</v>
      </c>
      <c r="Y177" s="942">
        <f>IF(Y147&gt;$D$18,0,IF(Y149=1,IFERROR(IF(MOD((SUM($E$149:Y149)),$D$139)=0,$D$138,0),0),0))*(1+$D$6)^Y147</f>
        <v>0</v>
      </c>
      <c r="Z177" s="942">
        <f>IF(Z147&gt;$D$18,0,IF(Z149=1,IFERROR(IF(MOD((SUM($E$149:Z149)),$D$139)=0,$D$138,0),0),0))*(1+$D$6)^Z147</f>
        <v>0</v>
      </c>
      <c r="AA177" s="942">
        <f>IF(AA147&gt;$D$18,0,IF(AA149=1,IFERROR(IF(MOD((SUM($E$149:AA149)),$D$139)=0,$D$138,0),0),0))*(1+$D$6)^AA147</f>
        <v>0</v>
      </c>
      <c r="AB177" s="942">
        <f>IF(AB147&gt;$D$18,0,IF(AB149=1,IFERROR(IF(MOD((SUM($E$149:AB149)),$D$139)=0,$D$138,0),0),0))*(1+$D$6)^AB147</f>
        <v>0</v>
      </c>
      <c r="AC177" s="942">
        <f>IF(AC147&gt;$D$18,0,IF(AC149=1,IFERROR(IF(MOD((SUM($E$149:AC149)),$D$139)=0,$D$138,0),0),0))*(1+$D$6)^AC147</f>
        <v>0</v>
      </c>
      <c r="AD177" s="942">
        <f>IF(AD147&gt;$D$18,0,IF(AD149=1,IFERROR(IF(MOD((SUM($E$149:AD149)),$D$139)=0,$D$138,0),0),0))*(1+$D$6)^AD147</f>
        <v>0</v>
      </c>
      <c r="AE177" s="942">
        <f>IF(AE147&gt;$D$18,0,IF(AE149=1,IFERROR(IF(MOD((SUM($E$149:AE149)),$D$139)=0,$D$138,0),0),0))*(1+$D$6)^AE147</f>
        <v>0</v>
      </c>
      <c r="AF177" s="942">
        <f>IF(AF147&gt;$D$18,0,IF(AF149=1,IFERROR(IF(MOD((SUM($E$149:AF149)),$D$139)=0,$D$138,0),0),0))*(1+$D$6)^AF147</f>
        <v>0</v>
      </c>
      <c r="AG177" s="942">
        <f>IF(AG147&gt;$D$18,0,IF(AG149=1,IFERROR(IF(MOD((SUM($E$149:AG149)),$D$139)=0,$D$138,0),0),0))*(1+$D$6)^AG147</f>
        <v>0</v>
      </c>
      <c r="AH177" s="942">
        <f>IF(AH147&gt;$D$18,0,IF(AH149=1,IFERROR(IF(MOD((SUM($E$149:AH149)),$D$139)=0,$D$138,0),0),0))*(1+$D$6)^AH147</f>
        <v>0</v>
      </c>
      <c r="AI177" s="942">
        <f>IF(AI147&gt;$D$18,0,IF(AI149=1,IFERROR(IF(MOD((SUM($E$149:AI149)),$D$139)=0,$D$138,0),0),0))*(1+$D$6)^AI147</f>
        <v>0</v>
      </c>
      <c r="AJ177" s="942">
        <f>IF(AJ147&gt;$D$18,0,IF(AJ149=1,IFERROR(IF(MOD((SUM($E$149:AJ149)),$D$139)=0,$D$138,0),0),0))*(1+$D$6)^AJ147</f>
        <v>0</v>
      </c>
      <c r="AK177" s="942">
        <f>IF(AK147&gt;$D$18,0,IF(AK149=1,IFERROR(IF(MOD((SUM($E$149:AK149)),$D$139)=0,$D$138,0),0),0))*(1+$D$6)^AK147</f>
        <v>0</v>
      </c>
      <c r="AL177" s="942">
        <f>IF(AL147&gt;$D$18,0,IF(AL149=1,IFERROR(IF(MOD((SUM($E$149:AL149)),$D$139)=0,$D$138,0),0),0))*(1+$D$6)^AL147</f>
        <v>0</v>
      </c>
      <c r="AM177" s="942">
        <f>IF(AM147&gt;$D$18,0,IF(AM149=1,IFERROR(IF(MOD((SUM($E$149:AM149)),$D$139)=0,$D$138,0),0),0))*(1+$D$6)^AM147</f>
        <v>0</v>
      </c>
      <c r="AN177" s="942">
        <f>IF(AN147&gt;$D$18,0,IF(AN149=1,IFERROR(IF(MOD((SUM($E$149:AN149)),$D$139)=0,$D$138,0),0),0))*(1+$D$6)^AN147</f>
        <v>0</v>
      </c>
      <c r="AO177" s="942">
        <f>IF(AO147&gt;$D$18,0,IF(AO149=1,IFERROR(IF(MOD((SUM($E$149:AO149)),$D$139)=0,$D$138,0),0),0))*(1+$D$6)^AO147</f>
        <v>0</v>
      </c>
      <c r="AP177" s="942">
        <f>IF(AP147&gt;$D$18,0,IF(AP149=1,IFERROR(IF(MOD((SUM($E$149:AP149)),$D$139)=0,$D$138,0),0),0))*(1+$D$6)^AP147</f>
        <v>0</v>
      </c>
      <c r="AQ177" s="942">
        <f>IF(AQ147&gt;$D$18,0,IF(AQ149=1,IFERROR(IF(MOD((SUM($E$149:AQ149)),$D$139)=0,$D$138,0),0),0))*(1+$D$6)^AQ147</f>
        <v>0</v>
      </c>
      <c r="AR177" s="942">
        <f>IF(AR147&gt;$D$18,0,IF(AR149=1,IFERROR(IF(MOD((SUM($E$149:AR149)),$D$139)=0,$D$138,0),0),0))*(1+$D$6)^AR147</f>
        <v>0</v>
      </c>
      <c r="AS177" s="942">
        <f>IF(AS147&gt;$D$18,0,IF(AS149=1,IFERROR(IF(MOD((SUM($E$149:AS149)),$D$139)=0,$D$138,0),0),0))*(1+$D$6)^AS147</f>
        <v>0</v>
      </c>
      <c r="AT177" s="942">
        <f>IF(AT147&gt;$D$18,0,IF(AT149=1,IFERROR(IF(MOD((SUM($E$149:AT149)),$D$139)=0,$D$138,0),0),0))*(1+$D$6)^AT147</f>
        <v>0</v>
      </c>
      <c r="AU177" s="942">
        <f>IF(AU147&gt;$D$18,0,IF(AU149=1,IFERROR(IF(MOD((SUM($E$149:AU149)),$D$139)=0,$D$138,0),0),0))*(1+$D$6)^AU147</f>
        <v>0</v>
      </c>
      <c r="AV177" s="942">
        <f>IF(AV147&gt;$D$18,0,IF(AV149=1,IFERROR(IF(MOD((SUM($E$149:AV149)),$D$139)=0,$D$138,0),0),0))*(1+$D$6)^AV147</f>
        <v>0</v>
      </c>
      <c r="AW177" s="942">
        <f>IF(AW147&gt;$D$18,0,IF(AW149=1,IFERROR(IF(MOD((SUM($E$149:AW149)),$D$139)=0,$D$138,0),0),0))*(1+$D$6)^AW147</f>
        <v>0</v>
      </c>
      <c r="AX177" s="942">
        <f>IF(AX147&gt;$D$18,0,IF(AX149=1,IFERROR(IF(MOD((SUM($E$149:AX149)),$D$139)=0,$D$138,0),0),0))*(1+$D$6)^AX147</f>
        <v>0</v>
      </c>
      <c r="AY177" s="942">
        <f>IF(AY147&gt;$D$18,0,IF(AY149=1,IFERROR(IF(MOD((SUM($E$149:AY149)),$D$139)=0,$D$138,0),0),0))*(1+$D$6)^AY147</f>
        <v>0</v>
      </c>
      <c r="AZ177" s="942">
        <f>IF(AZ147&gt;$D$18,0,IF(AZ149=1,IFERROR(IF(MOD((SUM($E$149:AZ149)),$D$139)=0,$D$138,0),0),0))*(1+$D$6)^AZ147</f>
        <v>0</v>
      </c>
      <c r="BA177" s="942">
        <f>IF(BA147&gt;$D$18,0,IF(BA149=1,IFERROR(IF(MOD((SUM($E$149:BA149)),$D$139)=0,$D$138,0),0),0))*(1+$D$6)^BA147</f>
        <v>0</v>
      </c>
      <c r="BB177" s="942">
        <f>IF(BB147&gt;$D$18,0,IF(BB149=1,IFERROR(IF(MOD((SUM($E$149:BB149)),$D$139)=0,$D$138,0),0),0))*(1+$D$6)^BB147</f>
        <v>0</v>
      </c>
      <c r="BC177" s="942">
        <f>IF(BC147&gt;$D$18,0,IF(BC149=1,IFERROR(IF(MOD((SUM($E$149:BC149)),$D$139)=0,$D$138,0),0),0))*(1+$D$6)^BC147</f>
        <v>0</v>
      </c>
      <c r="BD177" s="942">
        <f>IF(BD147&gt;$D$18,0,IF(BD149=1,IFERROR(IF(MOD((SUM($E$149:BD149)),$D$139)=0,$D$138,0),0),0))*(1+$D$6)^BD147</f>
        <v>0</v>
      </c>
      <c r="BE177" s="942">
        <f>IF(BE147&gt;$D$18,0,IF(BE149=1,IFERROR(IF(MOD((SUM($E$149:BE149)),$D$139)=0,$D$138,0),0),0))*(1+$D$6)^BE147</f>
        <v>0</v>
      </c>
      <c r="BF177" s="942">
        <f>IF(BF147&gt;$D$18,0,IF(BF149=1,IFERROR(IF(MOD((SUM($E$149:BF149)),$D$139)=0,$D$138,0),0),0))*(1+$D$6)^BF147</f>
        <v>0</v>
      </c>
      <c r="BG177" s="942">
        <f>IF(BG147&gt;$D$18,0,IF(BG149=1,IFERROR(IF(MOD((SUM($E$149:BG149)),$D$139)=0,$D$138,0),0),0))*(1+$D$6)^BG147</f>
        <v>0</v>
      </c>
      <c r="BH177" s="942">
        <f>IF(BH147&gt;$D$18,0,IF(BH149=1,IFERROR(IF(MOD((SUM($E$149:BH149)),$D$139)=0,$D$138,0),0),0))*(1+$D$6)^BH147</f>
        <v>0</v>
      </c>
      <c r="BI177" s="942">
        <f>IF(BI147&gt;$D$18,0,IF(BI149=1,IFERROR(IF(MOD((SUM($E$149:BI149)),$D$139)=0,$D$138,0),0),0))*(1+$D$6)^BI147</f>
        <v>0</v>
      </c>
      <c r="BJ177" s="942">
        <f>IF(BJ147&gt;$D$18,0,IF(BJ149=1,IFERROR(IF(MOD((SUM($E$149:BJ149)),$D$139)=0,$D$138,0),0),0))*(1+$D$6)^BJ147</f>
        <v>0</v>
      </c>
      <c r="BK177" s="942">
        <f>IF(BK147&gt;$D$18,0,IF(BK149=1,IFERROR(IF(MOD((SUM($E$149:BK149)),$D$139)=0,$D$138,0),0),0))*(1+$D$6)^BK147</f>
        <v>0</v>
      </c>
      <c r="BL177" s="942">
        <f>IF(BL147&gt;$D$18,0,IF(BL149=1,IFERROR(IF(MOD((SUM($E$149:BL149)),$D$139)=0,$D$138,0),0),0))*(1+$D$6)^BL147</f>
        <v>0</v>
      </c>
      <c r="BM177" s="942">
        <f>IF(BM147&gt;$D$18,0,IF(BM149=1,IFERROR(IF(MOD((SUM($E$149:BM149)),$D$139)=0,$D$138,0),0),0))*(1+$D$6)^BM147</f>
        <v>0</v>
      </c>
      <c r="BN177" s="942">
        <f>IF(BN147&gt;$D$18,0,IF(BN149=1,IFERROR(IF(MOD((SUM($E$149:BN149)),$D$139)=0,$D$138,0),0),0))*(1+$D$6)^BN147</f>
        <v>0</v>
      </c>
      <c r="BO177" s="942">
        <f>IF(BO147&gt;$D$18,0,IF(BO149=1,IFERROR(IF(MOD((SUM($E$149:BO149)),$D$139)=0,$D$138,0),0),0))*(1+$D$6)^BO147</f>
        <v>0</v>
      </c>
      <c r="BP177" s="942">
        <f>IF(BP147&gt;$D$18,0,IF(BP149=1,IFERROR(IF(MOD((SUM($E$149:BP149)),$D$139)=0,$D$138,0),0),0))*(1+$D$6)^BP147</f>
        <v>0</v>
      </c>
      <c r="BQ177" s="942">
        <f>IF(BQ147&gt;$D$18,0,IF(BQ149=1,IFERROR(IF(MOD((SUM($E$149:BQ149)),$D$139)=0,$D$138,0),0),0))*(1+$D$6)^BQ147</f>
        <v>0</v>
      </c>
      <c r="BR177" s="942">
        <f>IF(BR147&gt;$D$18,0,IF(BR149=1,IFERROR(IF(MOD((SUM($E$149:BR149)),$D$139)=0,$D$138,0),0),0))*(1+$D$6)^BR147</f>
        <v>0</v>
      </c>
      <c r="BS177" s="942">
        <f>IF(BS147&gt;$D$18,0,IF(BS149=1,IFERROR(IF(MOD((SUM($E$149:BS149)),$D$139)=0,$D$138,0),0),0))*(1+$D$6)^BS147</f>
        <v>0</v>
      </c>
      <c r="BT177" s="942">
        <f>IF(BT147&gt;$D$18,0,IF(BT149=1,IFERROR(IF(MOD((SUM($E$149:BT149)),$D$139)=0,$D$138,0),0),0))*(1+$D$6)^BT147</f>
        <v>0</v>
      </c>
      <c r="BU177" s="942">
        <f>IF(BU147&gt;$D$18,0,IF(BU149=1,IFERROR(IF(MOD((SUM($E$149:BU149)),$D$139)=0,$D$138,0),0),0))*(1+$D$6)^BU147</f>
        <v>0</v>
      </c>
      <c r="BV177" s="942">
        <f>IF(BV147&gt;$D$18,0,IF(BV149=1,IFERROR(IF(MOD((SUM($E$149:BV149)),$D$139)=0,$D$138,0),0),0))*(1+$D$6)^BV147</f>
        <v>0</v>
      </c>
      <c r="BW177" s="942">
        <f>IF(BW147&gt;$D$18,0,IF(BW149=1,IFERROR(IF(MOD((SUM($E$149:BW149)),$D$139)=0,$D$138,0),0),0))*(1+$D$6)^BW147</f>
        <v>0</v>
      </c>
      <c r="BX177" s="942">
        <f>IF(BX147&gt;$D$18,0,IF(BX149=1,IFERROR(IF(MOD((SUM($E$149:BX149)),$D$139)=0,$D$138,0),0),0))*(1+$D$6)^BX147</f>
        <v>0</v>
      </c>
      <c r="BY177" s="942">
        <f>IF(BY147&gt;$D$18,0,IF(BY149=1,IFERROR(IF(MOD((SUM($E$149:BY149)),$D$139)=0,$D$138,0),0),0))*(1+$D$6)^BY147</f>
        <v>0</v>
      </c>
      <c r="BZ177" s="942">
        <f>IF(BZ147&gt;$D$18,0,IF(BZ149=1,IFERROR(IF(MOD((SUM($E$149:BZ149)),$D$139)=0,$D$138,0),0),0))*(1+$D$6)^BZ147</f>
        <v>0</v>
      </c>
      <c r="CA177" s="942">
        <f>IF(CA147&gt;$D$18,0,IF(CA149=1,IFERROR(IF(MOD((SUM($E$149:CA149)),$D$139)=0,$D$138,0),0),0))*(1+$D$6)^CA147</f>
        <v>0</v>
      </c>
      <c r="CB177" s="942">
        <f>IF(CB147&gt;$D$18,0,IF(CB149=1,IFERROR(IF(MOD((SUM($E$149:CB149)),$D$139)=0,$D$138,0),0),0))*(1+$D$6)^CB147</f>
        <v>0</v>
      </c>
      <c r="CC177" s="942">
        <f>IF(CC147&gt;$D$18,0,IF(CC149=1,IFERROR(IF(MOD((SUM($E$149:CC149)),$D$139)=0,$D$138,0),0),0))*(1+$D$6)^CC147</f>
        <v>0</v>
      </c>
      <c r="CD177" s="942">
        <f>IF(CD147&gt;$D$18,0,IF(CD149=1,IFERROR(IF(MOD((SUM($E$149:CD149)),$D$139)=0,$D$138,0),0),0))*(1+$D$6)^CD147</f>
        <v>0</v>
      </c>
      <c r="CE177" s="942">
        <f>IF(CE147&gt;$D$18,0,IF(CE149=1,IFERROR(IF(MOD((SUM($E$149:CE149)),$D$139)=0,$D$138,0),0),0))*(1+$D$6)^CE147</f>
        <v>0</v>
      </c>
      <c r="CF177" s="942">
        <f>IF(CF147&gt;$D$18,0,IF(CF149=1,IFERROR(IF(MOD((SUM($E$149:CF149)),$D$139)=0,$D$138,0),0),0))*(1+$D$6)^CF147</f>
        <v>0</v>
      </c>
      <c r="CG177" s="942">
        <f>IF(CG147&gt;$D$18,0,IF(CG149=1,IFERROR(IF(MOD((SUM($E$149:CG149)),$D$139)=0,$D$138,0),0),0))*(1+$D$6)^CG147</f>
        <v>0</v>
      </c>
      <c r="CH177" s="942">
        <f>IF(CH147&gt;$D$18,0,IF(CH149=1,IFERROR(IF(MOD((SUM($E$149:CH149)),$D$139)=0,$D$138,0),0),0))*(1+$D$6)^CH147</f>
        <v>0</v>
      </c>
      <c r="CI177" s="942">
        <f>IF(CI147&gt;$D$18,0,IF(CI149=1,IFERROR(IF(MOD((SUM($E$149:CI149)),$D$139)=0,$D$138,0),0),0))*(1+$D$6)^CI147</f>
        <v>0</v>
      </c>
      <c r="CJ177" s="942">
        <f>IF(CJ147&gt;$D$18,0,IF(CJ149=1,IFERROR(IF(MOD((SUM($E$149:CJ149)),$D$139)=0,$D$138,0),0),0))*(1+$D$6)^CJ147</f>
        <v>0</v>
      </c>
      <c r="CK177" s="942">
        <f>IF(CK147&gt;$D$18,0,IF(CK149=1,IFERROR(IF(MOD((SUM($E$149:CK149)),$D$139)=0,$D$138,0),0),0))*(1+$D$6)^CK147</f>
        <v>0</v>
      </c>
      <c r="CL177" s="942">
        <f>IF(CL147&gt;$D$18,0,IF(CL149=1,IFERROR(IF(MOD((SUM($E$149:CL149)),$D$139)=0,$D$138,0),0),0))*(1+$D$6)^CL147</f>
        <v>0</v>
      </c>
      <c r="CM177" s="942">
        <f>IF(CM147&gt;$D$18,0,IF(CM149=1,IFERROR(IF(MOD((SUM($E$149:CM149)),$D$139)=0,$D$138,0),0),0))*(1+$D$6)^CM147</f>
        <v>0</v>
      </c>
      <c r="CN177" s="942">
        <f>IF(CN147&gt;$D$18,0,IF(CN149=1,IFERROR(IF(MOD((SUM($E$149:CN149)),$D$139)=0,$D$138,0),0),0))*(1+$D$6)^CN147</f>
        <v>0</v>
      </c>
      <c r="CO177" s="942">
        <f>IF(CO147&gt;$D$18,0,IF(CO149=1,IFERROR(IF(MOD((SUM($E$149:CO149)),$D$139)=0,$D$138,0),0),0))*(1+$D$6)^CO147</f>
        <v>0</v>
      </c>
      <c r="CP177" s="942">
        <f>IF(CP147&gt;$D$18,0,IF(CP149=1,IFERROR(IF(MOD((SUM($E$149:CP149)),$D$139)=0,$D$138,0),0),0))*(1+$D$6)^CP147</f>
        <v>0</v>
      </c>
      <c r="CQ177" s="942">
        <f>IF(CQ147&gt;$D$18,0,IF(CQ149=1,IFERROR(IF(MOD((SUM($E$149:CQ149)),$D$139)=0,$D$138,0),0),0))*(1+$D$6)^CQ147</f>
        <v>0</v>
      </c>
      <c r="CR177" s="942">
        <f>IF(CR147&gt;$D$18,0,IF(CR149=1,IFERROR(IF(MOD((SUM($E$149:CR149)),$D$139)=0,$D$138,0),0),0))*(1+$D$6)^CR147</f>
        <v>0</v>
      </c>
      <c r="CS177" s="942">
        <f>IF(CS147&gt;$D$18,0,IF(CS149=1,IFERROR(IF(MOD((SUM($E$149:CS149)),$D$139)=0,$D$138,0),0),0))*(1+$D$6)^CS147</f>
        <v>0</v>
      </c>
      <c r="CT177" s="942">
        <f>IF(CT147&gt;$D$18,0,IF(CT149=1,IFERROR(IF(MOD((SUM($E$149:CT149)),$D$139)=0,$D$138,0),0),0))*(1+$D$6)^CT147</f>
        <v>0</v>
      </c>
      <c r="CU177" s="942">
        <f>IF(CU147&gt;$D$18,0,IF(CU149=1,IFERROR(IF(MOD((SUM($E$149:CU149)),$D$139)=0,$D$138,0),0),0))*(1+$D$6)^CU147</f>
        <v>0</v>
      </c>
      <c r="CV177" s="942">
        <f>IF(CV147&gt;$D$18,0,IF(CV149=1,IFERROR(IF(MOD((SUM($E$149:CV149)),$D$139)=0,$D$138,0),0),0))*(1+$D$6)^CV147</f>
        <v>0</v>
      </c>
      <c r="CW177" s="942">
        <f>IF(CW147&gt;$D$18,0,IF(CW149=1,IFERROR(IF(MOD((SUM($E$149:CW149)),$D$139)=0,$D$138,0),0),0))*(1+$D$6)^CW147</f>
        <v>0</v>
      </c>
      <c r="CX177" s="942">
        <f>IF(CX147&gt;$D$18,0,IF(CX149=1,IFERROR(IF(MOD((SUM($E$149:CX149)),$D$139)=0,$D$138,0),0),0))*(1+$D$6)^CX147</f>
        <v>0</v>
      </c>
      <c r="CY177" s="942">
        <f>IF(CY147&gt;$D$18,0,IF(CY149=1,IFERROR(IF(MOD((SUM($E$149:CY149)),$D$139)=0,$D$138,0),0),0))*(1+$D$6)^CY147</f>
        <v>0</v>
      </c>
      <c r="CZ177" s="942">
        <f>IF(CZ147&gt;$D$18,0,IF(CZ149=1,IFERROR(IF(MOD((SUM($E$149:CZ149)),$D$139)=0,$D$138,0),0),0))*(1+$D$6)^CZ147</f>
        <v>0</v>
      </c>
    </row>
    <row r="178" spans="3:104" s="660" customFormat="1" ht="15" hidden="1" customHeight="1" outlineLevel="1">
      <c r="C178" s="705" t="s">
        <v>1379</v>
      </c>
      <c r="D178" s="903">
        <f t="shared" si="181"/>
        <v>0</v>
      </c>
      <c r="E178" s="722">
        <f t="shared" ref="E178:AJ178" si="205">E179*(1+$D$6)^E$147</f>
        <v>0</v>
      </c>
      <c r="F178" s="722">
        <f t="shared" si="205"/>
        <v>0</v>
      </c>
      <c r="G178" s="722">
        <f t="shared" si="205"/>
        <v>0</v>
      </c>
      <c r="H178" s="722">
        <f t="shared" si="205"/>
        <v>0</v>
      </c>
      <c r="I178" s="722">
        <f t="shared" si="205"/>
        <v>0</v>
      </c>
      <c r="J178" s="722">
        <f t="shared" si="205"/>
        <v>0</v>
      </c>
      <c r="K178" s="722">
        <f t="shared" si="205"/>
        <v>0</v>
      </c>
      <c r="L178" s="722">
        <f t="shared" si="205"/>
        <v>0</v>
      </c>
      <c r="M178" s="722">
        <f t="shared" si="205"/>
        <v>0</v>
      </c>
      <c r="N178" s="722">
        <f t="shared" si="205"/>
        <v>0</v>
      </c>
      <c r="O178" s="722">
        <f t="shared" si="205"/>
        <v>0</v>
      </c>
      <c r="P178" s="722">
        <f t="shared" si="205"/>
        <v>0</v>
      </c>
      <c r="Q178" s="722">
        <f t="shared" si="205"/>
        <v>0</v>
      </c>
      <c r="R178" s="722">
        <f t="shared" si="205"/>
        <v>0</v>
      </c>
      <c r="S178" s="722">
        <f t="shared" si="205"/>
        <v>0</v>
      </c>
      <c r="T178" s="722">
        <f t="shared" si="205"/>
        <v>0</v>
      </c>
      <c r="U178" s="722">
        <f t="shared" si="205"/>
        <v>0</v>
      </c>
      <c r="V178" s="722">
        <f t="shared" si="205"/>
        <v>0</v>
      </c>
      <c r="W178" s="722">
        <f t="shared" si="205"/>
        <v>0</v>
      </c>
      <c r="X178" s="722">
        <f t="shared" si="205"/>
        <v>0</v>
      </c>
      <c r="Y178" s="722">
        <f t="shared" si="205"/>
        <v>0</v>
      </c>
      <c r="Z178" s="722">
        <f t="shared" si="205"/>
        <v>0</v>
      </c>
      <c r="AA178" s="722">
        <f t="shared" si="205"/>
        <v>0</v>
      </c>
      <c r="AB178" s="722">
        <f t="shared" si="205"/>
        <v>0</v>
      </c>
      <c r="AC178" s="722">
        <f t="shared" si="205"/>
        <v>0</v>
      </c>
      <c r="AD178" s="722">
        <f t="shared" si="205"/>
        <v>0</v>
      </c>
      <c r="AE178" s="722">
        <f t="shared" si="205"/>
        <v>0</v>
      </c>
      <c r="AF178" s="722">
        <f t="shared" si="205"/>
        <v>0</v>
      </c>
      <c r="AG178" s="722">
        <f t="shared" si="205"/>
        <v>0</v>
      </c>
      <c r="AH178" s="722">
        <f t="shared" si="205"/>
        <v>0</v>
      </c>
      <c r="AI178" s="722">
        <f t="shared" si="205"/>
        <v>0</v>
      </c>
      <c r="AJ178" s="722">
        <f t="shared" si="205"/>
        <v>0</v>
      </c>
      <c r="AK178" s="722">
        <f t="shared" ref="AK178:BP178" si="206">AK179*(1+$D$6)^AK$147</f>
        <v>0</v>
      </c>
      <c r="AL178" s="722">
        <f t="shared" si="206"/>
        <v>0</v>
      </c>
      <c r="AM178" s="722">
        <f t="shared" si="206"/>
        <v>0</v>
      </c>
      <c r="AN178" s="722">
        <f t="shared" si="206"/>
        <v>0</v>
      </c>
      <c r="AO178" s="722">
        <f t="shared" si="206"/>
        <v>0</v>
      </c>
      <c r="AP178" s="722">
        <f t="shared" si="206"/>
        <v>0</v>
      </c>
      <c r="AQ178" s="722">
        <f t="shared" si="206"/>
        <v>0</v>
      </c>
      <c r="AR178" s="722">
        <f t="shared" si="206"/>
        <v>0</v>
      </c>
      <c r="AS178" s="722">
        <f t="shared" si="206"/>
        <v>0</v>
      </c>
      <c r="AT178" s="722">
        <f t="shared" si="206"/>
        <v>0</v>
      </c>
      <c r="AU178" s="722">
        <f t="shared" si="206"/>
        <v>0</v>
      </c>
      <c r="AV178" s="722">
        <f t="shared" si="206"/>
        <v>0</v>
      </c>
      <c r="AW178" s="722">
        <f t="shared" si="206"/>
        <v>0</v>
      </c>
      <c r="AX178" s="722">
        <f t="shared" si="206"/>
        <v>0</v>
      </c>
      <c r="AY178" s="722">
        <f t="shared" si="206"/>
        <v>0</v>
      </c>
      <c r="AZ178" s="722">
        <f t="shared" si="206"/>
        <v>0</v>
      </c>
      <c r="BA178" s="722">
        <f t="shared" si="206"/>
        <v>0</v>
      </c>
      <c r="BB178" s="722">
        <f t="shared" si="206"/>
        <v>0</v>
      </c>
      <c r="BC178" s="722">
        <f t="shared" si="206"/>
        <v>0</v>
      </c>
      <c r="BD178" s="722">
        <f t="shared" si="206"/>
        <v>0</v>
      </c>
      <c r="BE178" s="722">
        <f t="shared" si="206"/>
        <v>0</v>
      </c>
      <c r="BF178" s="722">
        <f t="shared" si="206"/>
        <v>0</v>
      </c>
      <c r="BG178" s="722">
        <f t="shared" si="206"/>
        <v>0</v>
      </c>
      <c r="BH178" s="722">
        <f t="shared" si="206"/>
        <v>0</v>
      </c>
      <c r="BI178" s="722">
        <f t="shared" si="206"/>
        <v>0</v>
      </c>
      <c r="BJ178" s="722">
        <f t="shared" si="206"/>
        <v>0</v>
      </c>
      <c r="BK178" s="722">
        <f t="shared" si="206"/>
        <v>0</v>
      </c>
      <c r="BL178" s="722">
        <f t="shared" si="206"/>
        <v>0</v>
      </c>
      <c r="BM178" s="722">
        <f t="shared" si="206"/>
        <v>0</v>
      </c>
      <c r="BN178" s="722">
        <f t="shared" si="206"/>
        <v>0</v>
      </c>
      <c r="BO178" s="722">
        <f t="shared" si="206"/>
        <v>0</v>
      </c>
      <c r="BP178" s="722">
        <f t="shared" si="206"/>
        <v>0</v>
      </c>
      <c r="BQ178" s="722">
        <f t="shared" ref="BQ178:CV178" si="207">BQ179*(1+$D$6)^BQ$147</f>
        <v>0</v>
      </c>
      <c r="BR178" s="722">
        <f t="shared" si="207"/>
        <v>0</v>
      </c>
      <c r="BS178" s="722">
        <f t="shared" si="207"/>
        <v>0</v>
      </c>
      <c r="BT178" s="722">
        <f t="shared" si="207"/>
        <v>0</v>
      </c>
      <c r="BU178" s="722">
        <f t="shared" si="207"/>
        <v>0</v>
      </c>
      <c r="BV178" s="722">
        <f t="shared" si="207"/>
        <v>0</v>
      </c>
      <c r="BW178" s="722">
        <f t="shared" si="207"/>
        <v>0</v>
      </c>
      <c r="BX178" s="722">
        <f t="shared" si="207"/>
        <v>0</v>
      </c>
      <c r="BY178" s="722">
        <f t="shared" si="207"/>
        <v>0</v>
      </c>
      <c r="BZ178" s="722">
        <f t="shared" si="207"/>
        <v>0</v>
      </c>
      <c r="CA178" s="722">
        <f t="shared" si="207"/>
        <v>0</v>
      </c>
      <c r="CB178" s="722">
        <f t="shared" si="207"/>
        <v>0</v>
      </c>
      <c r="CC178" s="722">
        <f t="shared" si="207"/>
        <v>0</v>
      </c>
      <c r="CD178" s="722">
        <f t="shared" si="207"/>
        <v>0</v>
      </c>
      <c r="CE178" s="722">
        <f t="shared" si="207"/>
        <v>0</v>
      </c>
      <c r="CF178" s="722">
        <f t="shared" si="207"/>
        <v>0</v>
      </c>
      <c r="CG178" s="722">
        <f t="shared" si="207"/>
        <v>0</v>
      </c>
      <c r="CH178" s="722">
        <f t="shared" si="207"/>
        <v>0</v>
      </c>
      <c r="CI178" s="722">
        <f t="shared" si="207"/>
        <v>0</v>
      </c>
      <c r="CJ178" s="722">
        <f t="shared" si="207"/>
        <v>0</v>
      </c>
      <c r="CK178" s="722">
        <f t="shared" si="207"/>
        <v>0</v>
      </c>
      <c r="CL178" s="722">
        <f t="shared" si="207"/>
        <v>0</v>
      </c>
      <c r="CM178" s="722">
        <f t="shared" si="207"/>
        <v>0</v>
      </c>
      <c r="CN178" s="722">
        <f t="shared" si="207"/>
        <v>0</v>
      </c>
      <c r="CO178" s="722">
        <f t="shared" si="207"/>
        <v>0</v>
      </c>
      <c r="CP178" s="722">
        <f t="shared" si="207"/>
        <v>0</v>
      </c>
      <c r="CQ178" s="722">
        <f t="shared" si="207"/>
        <v>0</v>
      </c>
      <c r="CR178" s="722">
        <f t="shared" si="207"/>
        <v>0</v>
      </c>
      <c r="CS178" s="722">
        <f t="shared" si="207"/>
        <v>0</v>
      </c>
      <c r="CT178" s="722">
        <f t="shared" si="207"/>
        <v>0</v>
      </c>
      <c r="CU178" s="722">
        <f t="shared" si="207"/>
        <v>0</v>
      </c>
      <c r="CV178" s="722">
        <f t="shared" si="207"/>
        <v>0</v>
      </c>
      <c r="CW178" s="722">
        <f>CW179*(1+$D$6)^CW$147</f>
        <v>0</v>
      </c>
      <c r="CX178" s="722">
        <f>CX179*(1+$D$6)^CX$147</f>
        <v>0</v>
      </c>
      <c r="CY178" s="722">
        <f>CY179*(1+$D$6)^CY$147</f>
        <v>0</v>
      </c>
      <c r="CZ178" s="722">
        <f>CZ179*(1+$D$6)^CZ$147</f>
        <v>0</v>
      </c>
    </row>
    <row r="179" spans="3:104" s="660" customFormat="1" ht="15" hidden="1" customHeight="1" outlineLevel="1">
      <c r="C179" s="705" t="s">
        <v>1380</v>
      </c>
      <c r="D179" s="903">
        <f t="shared" si="181"/>
        <v>0</v>
      </c>
      <c r="E179" s="807"/>
      <c r="F179" s="807"/>
      <c r="G179" s="807"/>
      <c r="H179" s="807"/>
      <c r="I179" s="807"/>
      <c r="J179" s="807"/>
      <c r="K179" s="807"/>
      <c r="L179" s="807"/>
      <c r="M179" s="807"/>
      <c r="N179" s="807"/>
      <c r="O179" s="807"/>
      <c r="P179" s="807"/>
      <c r="Q179" s="807"/>
      <c r="R179" s="807"/>
      <c r="S179" s="807"/>
      <c r="T179" s="807"/>
      <c r="U179" s="807"/>
      <c r="V179" s="807"/>
      <c r="W179" s="807"/>
      <c r="X179" s="807"/>
      <c r="Y179" s="807"/>
      <c r="Z179" s="807"/>
      <c r="AA179" s="807"/>
      <c r="AB179" s="807"/>
      <c r="AC179" s="807"/>
      <c r="AD179" s="807"/>
      <c r="AE179" s="807"/>
      <c r="AF179" s="807"/>
      <c r="AG179" s="807"/>
      <c r="AH179" s="807"/>
      <c r="AI179" s="807"/>
      <c r="AJ179" s="807"/>
      <c r="AK179" s="807"/>
      <c r="AL179" s="807"/>
      <c r="AM179" s="807"/>
      <c r="AN179" s="807"/>
      <c r="AO179" s="807"/>
      <c r="AP179" s="807"/>
      <c r="AQ179" s="807"/>
      <c r="AR179" s="807"/>
      <c r="AS179" s="807"/>
      <c r="AT179" s="807"/>
      <c r="AU179" s="807"/>
      <c r="AV179" s="807"/>
      <c r="AW179" s="807"/>
      <c r="AX179" s="807"/>
      <c r="AY179" s="807"/>
      <c r="AZ179" s="807"/>
      <c r="BA179" s="807"/>
      <c r="BB179" s="807"/>
      <c r="BC179" s="807"/>
      <c r="BD179" s="807"/>
      <c r="BE179" s="807"/>
      <c r="BF179" s="807"/>
      <c r="BG179" s="807"/>
      <c r="BH179" s="807"/>
      <c r="BI179" s="807"/>
      <c r="BJ179" s="807"/>
      <c r="BK179" s="807"/>
      <c r="BL179" s="807"/>
      <c r="BM179" s="807"/>
      <c r="BN179" s="807"/>
      <c r="BO179" s="807"/>
      <c r="BP179" s="807"/>
      <c r="BQ179" s="807"/>
      <c r="BR179" s="807"/>
      <c r="BS179" s="807"/>
      <c r="BT179" s="807"/>
      <c r="BU179" s="807"/>
      <c r="BV179" s="807"/>
      <c r="BW179" s="807"/>
      <c r="BX179" s="807"/>
      <c r="BY179" s="807"/>
      <c r="BZ179" s="807"/>
      <c r="CA179" s="807"/>
      <c r="CB179" s="807"/>
      <c r="CC179" s="807"/>
      <c r="CD179" s="807"/>
      <c r="CE179" s="807"/>
      <c r="CF179" s="807"/>
      <c r="CG179" s="807"/>
      <c r="CH179" s="807"/>
      <c r="CI179" s="807"/>
      <c r="CJ179" s="807"/>
      <c r="CK179" s="807"/>
      <c r="CL179" s="807"/>
      <c r="CM179" s="807"/>
      <c r="CN179" s="807"/>
      <c r="CO179" s="807"/>
      <c r="CP179" s="807"/>
      <c r="CQ179" s="807"/>
      <c r="CR179" s="807"/>
      <c r="CS179" s="807"/>
      <c r="CT179" s="807"/>
      <c r="CU179" s="807"/>
      <c r="CV179" s="807"/>
      <c r="CW179" s="807"/>
      <c r="CX179" s="807"/>
      <c r="CY179" s="807"/>
      <c r="CZ179" s="807"/>
    </row>
    <row r="180" spans="3:104" ht="14.25" collapsed="1">
      <c r="C180" s="717" t="s">
        <v>1441</v>
      </c>
      <c r="D180" s="901">
        <f t="shared" si="181"/>
        <v>0</v>
      </c>
      <c r="E180" s="714">
        <f t="shared" ref="E180:AJ180" si="208">SUM(E181,E183)-(E182-(E182-E184))+IF(E147&gt;$D$18,0,E185)</f>
        <v>0</v>
      </c>
      <c r="F180" s="714">
        <f t="shared" si="208"/>
        <v>0</v>
      </c>
      <c r="G180" s="714">
        <f t="shared" si="208"/>
        <v>0</v>
      </c>
      <c r="H180" s="714">
        <f t="shared" si="208"/>
        <v>0</v>
      </c>
      <c r="I180" s="714">
        <f t="shared" si="208"/>
        <v>0</v>
      </c>
      <c r="J180" s="714">
        <f t="shared" si="208"/>
        <v>0</v>
      </c>
      <c r="K180" s="714">
        <f t="shared" si="208"/>
        <v>0</v>
      </c>
      <c r="L180" s="714">
        <f t="shared" si="208"/>
        <v>0</v>
      </c>
      <c r="M180" s="714">
        <f t="shared" si="208"/>
        <v>0</v>
      </c>
      <c r="N180" s="714">
        <f t="shared" si="208"/>
        <v>0</v>
      </c>
      <c r="O180" s="714">
        <f t="shared" si="208"/>
        <v>0</v>
      </c>
      <c r="P180" s="714">
        <f t="shared" si="208"/>
        <v>0</v>
      </c>
      <c r="Q180" s="714">
        <f t="shared" si="208"/>
        <v>0</v>
      </c>
      <c r="R180" s="714">
        <f t="shared" si="208"/>
        <v>0</v>
      </c>
      <c r="S180" s="714">
        <f t="shared" si="208"/>
        <v>0</v>
      </c>
      <c r="T180" s="714">
        <f t="shared" si="208"/>
        <v>0</v>
      </c>
      <c r="U180" s="714">
        <f t="shared" si="208"/>
        <v>0</v>
      </c>
      <c r="V180" s="714">
        <f t="shared" si="208"/>
        <v>0</v>
      </c>
      <c r="W180" s="714">
        <f t="shared" si="208"/>
        <v>0</v>
      </c>
      <c r="X180" s="714">
        <f t="shared" si="208"/>
        <v>0</v>
      </c>
      <c r="Y180" s="714">
        <f t="shared" si="208"/>
        <v>0</v>
      </c>
      <c r="Z180" s="714">
        <f t="shared" si="208"/>
        <v>0</v>
      </c>
      <c r="AA180" s="714">
        <f t="shared" si="208"/>
        <v>0</v>
      </c>
      <c r="AB180" s="714">
        <f t="shared" si="208"/>
        <v>0</v>
      </c>
      <c r="AC180" s="714">
        <f t="shared" si="208"/>
        <v>0</v>
      </c>
      <c r="AD180" s="714">
        <f t="shared" si="208"/>
        <v>0</v>
      </c>
      <c r="AE180" s="714">
        <f t="shared" si="208"/>
        <v>0</v>
      </c>
      <c r="AF180" s="714">
        <f t="shared" si="208"/>
        <v>0</v>
      </c>
      <c r="AG180" s="714">
        <f t="shared" si="208"/>
        <v>0</v>
      </c>
      <c r="AH180" s="714">
        <f t="shared" si="208"/>
        <v>0</v>
      </c>
      <c r="AI180" s="714">
        <f t="shared" si="208"/>
        <v>0</v>
      </c>
      <c r="AJ180" s="714">
        <f t="shared" si="208"/>
        <v>0</v>
      </c>
      <c r="AK180" s="714">
        <f t="shared" ref="AK180:BP180" si="209">SUM(AK181,AK183)-(AK182-(AK182-AK184))+IF(AK147&gt;$D$18,0,AK185)</f>
        <v>0</v>
      </c>
      <c r="AL180" s="714">
        <f t="shared" si="209"/>
        <v>0</v>
      </c>
      <c r="AM180" s="714">
        <f t="shared" si="209"/>
        <v>0</v>
      </c>
      <c r="AN180" s="714">
        <f t="shared" si="209"/>
        <v>0</v>
      </c>
      <c r="AO180" s="714">
        <f t="shared" si="209"/>
        <v>0</v>
      </c>
      <c r="AP180" s="714">
        <f t="shared" si="209"/>
        <v>0</v>
      </c>
      <c r="AQ180" s="714">
        <f t="shared" si="209"/>
        <v>0</v>
      </c>
      <c r="AR180" s="714">
        <f t="shared" si="209"/>
        <v>0</v>
      </c>
      <c r="AS180" s="714">
        <f t="shared" si="209"/>
        <v>0</v>
      </c>
      <c r="AT180" s="714">
        <f t="shared" si="209"/>
        <v>0</v>
      </c>
      <c r="AU180" s="714">
        <f t="shared" si="209"/>
        <v>0</v>
      </c>
      <c r="AV180" s="714">
        <f t="shared" si="209"/>
        <v>0</v>
      </c>
      <c r="AW180" s="714">
        <f t="shared" si="209"/>
        <v>0</v>
      </c>
      <c r="AX180" s="714">
        <f t="shared" si="209"/>
        <v>0</v>
      </c>
      <c r="AY180" s="714">
        <f t="shared" si="209"/>
        <v>0</v>
      </c>
      <c r="AZ180" s="714">
        <f t="shared" si="209"/>
        <v>0</v>
      </c>
      <c r="BA180" s="714">
        <f t="shared" si="209"/>
        <v>0</v>
      </c>
      <c r="BB180" s="714">
        <f t="shared" si="209"/>
        <v>0</v>
      </c>
      <c r="BC180" s="714">
        <f t="shared" si="209"/>
        <v>0</v>
      </c>
      <c r="BD180" s="714">
        <f t="shared" si="209"/>
        <v>0</v>
      </c>
      <c r="BE180" s="714">
        <f t="shared" si="209"/>
        <v>0</v>
      </c>
      <c r="BF180" s="714">
        <f t="shared" si="209"/>
        <v>0</v>
      </c>
      <c r="BG180" s="714">
        <f t="shared" si="209"/>
        <v>0</v>
      </c>
      <c r="BH180" s="714">
        <f t="shared" si="209"/>
        <v>0</v>
      </c>
      <c r="BI180" s="714">
        <f t="shared" si="209"/>
        <v>0</v>
      </c>
      <c r="BJ180" s="714">
        <f t="shared" si="209"/>
        <v>0</v>
      </c>
      <c r="BK180" s="714">
        <f t="shared" si="209"/>
        <v>0</v>
      </c>
      <c r="BL180" s="714">
        <f t="shared" si="209"/>
        <v>0</v>
      </c>
      <c r="BM180" s="714">
        <f t="shared" si="209"/>
        <v>0</v>
      </c>
      <c r="BN180" s="714">
        <f t="shared" si="209"/>
        <v>0</v>
      </c>
      <c r="BO180" s="714">
        <f t="shared" si="209"/>
        <v>0</v>
      </c>
      <c r="BP180" s="714">
        <f t="shared" si="209"/>
        <v>0</v>
      </c>
      <c r="BQ180" s="714">
        <f t="shared" ref="BQ180:CV180" si="210">SUM(BQ181,BQ183)-(BQ182-(BQ182-BQ184))+IF(BQ147&gt;$D$18,0,BQ185)</f>
        <v>0</v>
      </c>
      <c r="BR180" s="714">
        <f t="shared" si="210"/>
        <v>0</v>
      </c>
      <c r="BS180" s="714">
        <f t="shared" si="210"/>
        <v>0</v>
      </c>
      <c r="BT180" s="714">
        <f t="shared" si="210"/>
        <v>0</v>
      </c>
      <c r="BU180" s="714">
        <f t="shared" si="210"/>
        <v>0</v>
      </c>
      <c r="BV180" s="714">
        <f t="shared" si="210"/>
        <v>0</v>
      </c>
      <c r="BW180" s="714">
        <f t="shared" si="210"/>
        <v>0</v>
      </c>
      <c r="BX180" s="714">
        <f t="shared" si="210"/>
        <v>0</v>
      </c>
      <c r="BY180" s="714">
        <f t="shared" si="210"/>
        <v>0</v>
      </c>
      <c r="BZ180" s="714">
        <f t="shared" si="210"/>
        <v>0</v>
      </c>
      <c r="CA180" s="714">
        <f t="shared" si="210"/>
        <v>0</v>
      </c>
      <c r="CB180" s="714">
        <f t="shared" si="210"/>
        <v>0</v>
      </c>
      <c r="CC180" s="714">
        <f t="shared" si="210"/>
        <v>0</v>
      </c>
      <c r="CD180" s="714">
        <f t="shared" si="210"/>
        <v>0</v>
      </c>
      <c r="CE180" s="714">
        <f t="shared" si="210"/>
        <v>0</v>
      </c>
      <c r="CF180" s="714">
        <f t="shared" si="210"/>
        <v>0</v>
      </c>
      <c r="CG180" s="714">
        <f t="shared" si="210"/>
        <v>0</v>
      </c>
      <c r="CH180" s="714">
        <f t="shared" si="210"/>
        <v>0</v>
      </c>
      <c r="CI180" s="714">
        <f t="shared" si="210"/>
        <v>0</v>
      </c>
      <c r="CJ180" s="714">
        <f t="shared" si="210"/>
        <v>0</v>
      </c>
      <c r="CK180" s="714">
        <f t="shared" si="210"/>
        <v>0</v>
      </c>
      <c r="CL180" s="714">
        <f t="shared" si="210"/>
        <v>0</v>
      </c>
      <c r="CM180" s="714">
        <f t="shared" si="210"/>
        <v>0</v>
      </c>
      <c r="CN180" s="714">
        <f t="shared" si="210"/>
        <v>0</v>
      </c>
      <c r="CO180" s="714">
        <f t="shared" si="210"/>
        <v>0</v>
      </c>
      <c r="CP180" s="714">
        <f t="shared" si="210"/>
        <v>0</v>
      </c>
      <c r="CQ180" s="714">
        <f t="shared" si="210"/>
        <v>0</v>
      </c>
      <c r="CR180" s="714">
        <f t="shared" si="210"/>
        <v>0</v>
      </c>
      <c r="CS180" s="714">
        <f t="shared" si="210"/>
        <v>0</v>
      </c>
      <c r="CT180" s="714">
        <f t="shared" si="210"/>
        <v>0</v>
      </c>
      <c r="CU180" s="714">
        <f t="shared" si="210"/>
        <v>0</v>
      </c>
      <c r="CV180" s="714">
        <f t="shared" si="210"/>
        <v>0</v>
      </c>
      <c r="CW180" s="714">
        <f>SUM(CW181,CW183)-(CW182-(CW182-CW184))+IF(CW147&gt;$D$18,0,CW185)</f>
        <v>0</v>
      </c>
      <c r="CX180" s="714">
        <f>SUM(CX181,CX183)-(CX182-(CX182-CX184))+IF(CX147&gt;$D$18,0,CX185)</f>
        <v>0</v>
      </c>
      <c r="CY180" s="714">
        <f>SUM(CY181,CY183)-(CY182-(CY182-CY184))+IF(CY147&gt;$D$18,0,CY185)</f>
        <v>0</v>
      </c>
      <c r="CZ180" s="714">
        <f>SUM(CZ181,CZ183)-(CZ182-(CZ182-CZ184))+IF(CZ147&gt;$D$18,0,CZ185)</f>
        <v>0</v>
      </c>
    </row>
    <row r="181" spans="3:104" ht="15" hidden="1" customHeight="1" outlineLevel="1">
      <c r="C181" s="705" t="s">
        <v>1448</v>
      </c>
      <c r="D181" s="903">
        <f t="shared" si="181"/>
        <v>0</v>
      </c>
      <c r="E181" s="728">
        <f>IF($D$140=1,IF(E147&gt;$D$18,0,IF(E149=1,$D$145,0))*$D$144*(1+$D$6)^E147,0)*((12-($D$131-1))/12)</f>
        <v>0</v>
      </c>
      <c r="F181" s="728">
        <f t="shared" ref="F181:AK181" si="211">IF($D$140=1,IF(F147&gt;$D$18,0,IF(F149=1,$D$145,0))*$D$144*(1+$D$6)^F147,0)</f>
        <v>0</v>
      </c>
      <c r="G181" s="728">
        <f t="shared" si="211"/>
        <v>0</v>
      </c>
      <c r="H181" s="728">
        <f t="shared" si="211"/>
        <v>0</v>
      </c>
      <c r="I181" s="728">
        <f t="shared" si="211"/>
        <v>0</v>
      </c>
      <c r="J181" s="728">
        <f t="shared" si="211"/>
        <v>0</v>
      </c>
      <c r="K181" s="728">
        <f t="shared" si="211"/>
        <v>0</v>
      </c>
      <c r="L181" s="728">
        <f t="shared" si="211"/>
        <v>0</v>
      </c>
      <c r="M181" s="728">
        <f t="shared" si="211"/>
        <v>0</v>
      </c>
      <c r="N181" s="728">
        <f t="shared" si="211"/>
        <v>0</v>
      </c>
      <c r="O181" s="728">
        <f t="shared" si="211"/>
        <v>0</v>
      </c>
      <c r="P181" s="728">
        <f t="shared" si="211"/>
        <v>0</v>
      </c>
      <c r="Q181" s="728">
        <f t="shared" si="211"/>
        <v>0</v>
      </c>
      <c r="R181" s="728">
        <f t="shared" si="211"/>
        <v>0</v>
      </c>
      <c r="S181" s="728">
        <f t="shared" si="211"/>
        <v>0</v>
      </c>
      <c r="T181" s="728">
        <f t="shared" si="211"/>
        <v>0</v>
      </c>
      <c r="U181" s="728">
        <f t="shared" si="211"/>
        <v>0</v>
      </c>
      <c r="V181" s="728">
        <f t="shared" si="211"/>
        <v>0</v>
      </c>
      <c r="W181" s="728">
        <f t="shared" si="211"/>
        <v>0</v>
      </c>
      <c r="X181" s="728">
        <f t="shared" si="211"/>
        <v>0</v>
      </c>
      <c r="Y181" s="728">
        <f t="shared" si="211"/>
        <v>0</v>
      </c>
      <c r="Z181" s="728">
        <f t="shared" si="211"/>
        <v>0</v>
      </c>
      <c r="AA181" s="728">
        <f t="shared" si="211"/>
        <v>0</v>
      </c>
      <c r="AB181" s="728">
        <f t="shared" si="211"/>
        <v>0</v>
      </c>
      <c r="AC181" s="728">
        <f t="shared" si="211"/>
        <v>0</v>
      </c>
      <c r="AD181" s="728">
        <f t="shared" si="211"/>
        <v>0</v>
      </c>
      <c r="AE181" s="728">
        <f t="shared" si="211"/>
        <v>0</v>
      </c>
      <c r="AF181" s="728">
        <f t="shared" si="211"/>
        <v>0</v>
      </c>
      <c r="AG181" s="728">
        <f t="shared" si="211"/>
        <v>0</v>
      </c>
      <c r="AH181" s="728">
        <f t="shared" si="211"/>
        <v>0</v>
      </c>
      <c r="AI181" s="728">
        <f t="shared" si="211"/>
        <v>0</v>
      </c>
      <c r="AJ181" s="728">
        <f t="shared" si="211"/>
        <v>0</v>
      </c>
      <c r="AK181" s="728">
        <f t="shared" si="211"/>
        <v>0</v>
      </c>
      <c r="AL181" s="728">
        <f t="shared" ref="AL181:BQ181" si="212">IF($D$140=1,IF(AL147&gt;$D$18,0,IF(AL149=1,$D$145,0))*$D$144*(1+$D$6)^AL147,0)</f>
        <v>0</v>
      </c>
      <c r="AM181" s="728">
        <f t="shared" si="212"/>
        <v>0</v>
      </c>
      <c r="AN181" s="728">
        <f t="shared" si="212"/>
        <v>0</v>
      </c>
      <c r="AO181" s="728">
        <f t="shared" si="212"/>
        <v>0</v>
      </c>
      <c r="AP181" s="728">
        <f t="shared" si="212"/>
        <v>0</v>
      </c>
      <c r="AQ181" s="728">
        <f t="shared" si="212"/>
        <v>0</v>
      </c>
      <c r="AR181" s="728">
        <f t="shared" si="212"/>
        <v>0</v>
      </c>
      <c r="AS181" s="728">
        <f t="shared" si="212"/>
        <v>0</v>
      </c>
      <c r="AT181" s="728">
        <f t="shared" si="212"/>
        <v>0</v>
      </c>
      <c r="AU181" s="728">
        <f t="shared" si="212"/>
        <v>0</v>
      </c>
      <c r="AV181" s="728">
        <f t="shared" si="212"/>
        <v>0</v>
      </c>
      <c r="AW181" s="728">
        <f t="shared" si="212"/>
        <v>0</v>
      </c>
      <c r="AX181" s="728">
        <f t="shared" si="212"/>
        <v>0</v>
      </c>
      <c r="AY181" s="728">
        <f t="shared" si="212"/>
        <v>0</v>
      </c>
      <c r="AZ181" s="728">
        <f t="shared" si="212"/>
        <v>0</v>
      </c>
      <c r="BA181" s="728">
        <f t="shared" si="212"/>
        <v>0</v>
      </c>
      <c r="BB181" s="728">
        <f t="shared" si="212"/>
        <v>0</v>
      </c>
      <c r="BC181" s="728">
        <f t="shared" si="212"/>
        <v>0</v>
      </c>
      <c r="BD181" s="728">
        <f t="shared" si="212"/>
        <v>0</v>
      </c>
      <c r="BE181" s="728">
        <f t="shared" si="212"/>
        <v>0</v>
      </c>
      <c r="BF181" s="728">
        <f t="shared" si="212"/>
        <v>0</v>
      </c>
      <c r="BG181" s="728">
        <f t="shared" si="212"/>
        <v>0</v>
      </c>
      <c r="BH181" s="728">
        <f t="shared" si="212"/>
        <v>0</v>
      </c>
      <c r="BI181" s="728">
        <f t="shared" si="212"/>
        <v>0</v>
      </c>
      <c r="BJ181" s="728">
        <f t="shared" si="212"/>
        <v>0</v>
      </c>
      <c r="BK181" s="728">
        <f t="shared" si="212"/>
        <v>0</v>
      </c>
      <c r="BL181" s="728">
        <f t="shared" si="212"/>
        <v>0</v>
      </c>
      <c r="BM181" s="728">
        <f t="shared" si="212"/>
        <v>0</v>
      </c>
      <c r="BN181" s="728">
        <f t="shared" si="212"/>
        <v>0</v>
      </c>
      <c r="BO181" s="728">
        <f t="shared" si="212"/>
        <v>0</v>
      </c>
      <c r="BP181" s="728">
        <f t="shared" si="212"/>
        <v>0</v>
      </c>
      <c r="BQ181" s="728">
        <f t="shared" si="212"/>
        <v>0</v>
      </c>
      <c r="BR181" s="728">
        <f t="shared" ref="BR181:CZ181" si="213">IF($D$140=1,IF(BR147&gt;$D$18,0,IF(BR149=1,$D$145,0))*$D$144*(1+$D$6)^BR147,0)</f>
        <v>0</v>
      </c>
      <c r="BS181" s="728">
        <f t="shared" si="213"/>
        <v>0</v>
      </c>
      <c r="BT181" s="728">
        <f t="shared" si="213"/>
        <v>0</v>
      </c>
      <c r="BU181" s="728">
        <f t="shared" si="213"/>
        <v>0</v>
      </c>
      <c r="BV181" s="728">
        <f t="shared" si="213"/>
        <v>0</v>
      </c>
      <c r="BW181" s="728">
        <f t="shared" si="213"/>
        <v>0</v>
      </c>
      <c r="BX181" s="728">
        <f t="shared" si="213"/>
        <v>0</v>
      </c>
      <c r="BY181" s="728">
        <f t="shared" si="213"/>
        <v>0</v>
      </c>
      <c r="BZ181" s="728">
        <f t="shared" si="213"/>
        <v>0</v>
      </c>
      <c r="CA181" s="728">
        <f t="shared" si="213"/>
        <v>0</v>
      </c>
      <c r="CB181" s="728">
        <f t="shared" si="213"/>
        <v>0</v>
      </c>
      <c r="CC181" s="728">
        <f t="shared" si="213"/>
        <v>0</v>
      </c>
      <c r="CD181" s="728">
        <f t="shared" si="213"/>
        <v>0</v>
      </c>
      <c r="CE181" s="728">
        <f t="shared" si="213"/>
        <v>0</v>
      </c>
      <c r="CF181" s="728">
        <f t="shared" si="213"/>
        <v>0</v>
      </c>
      <c r="CG181" s="728">
        <f t="shared" si="213"/>
        <v>0</v>
      </c>
      <c r="CH181" s="728">
        <f t="shared" si="213"/>
        <v>0</v>
      </c>
      <c r="CI181" s="728">
        <f t="shared" si="213"/>
        <v>0</v>
      </c>
      <c r="CJ181" s="728">
        <f t="shared" si="213"/>
        <v>0</v>
      </c>
      <c r="CK181" s="728">
        <f t="shared" si="213"/>
        <v>0</v>
      </c>
      <c r="CL181" s="728">
        <f t="shared" si="213"/>
        <v>0</v>
      </c>
      <c r="CM181" s="728">
        <f t="shared" si="213"/>
        <v>0</v>
      </c>
      <c r="CN181" s="728">
        <f t="shared" si="213"/>
        <v>0</v>
      </c>
      <c r="CO181" s="728">
        <f t="shared" si="213"/>
        <v>0</v>
      </c>
      <c r="CP181" s="728">
        <f t="shared" si="213"/>
        <v>0</v>
      </c>
      <c r="CQ181" s="728">
        <f t="shared" si="213"/>
        <v>0</v>
      </c>
      <c r="CR181" s="728">
        <f t="shared" si="213"/>
        <v>0</v>
      </c>
      <c r="CS181" s="728">
        <f t="shared" si="213"/>
        <v>0</v>
      </c>
      <c r="CT181" s="728">
        <f t="shared" si="213"/>
        <v>0</v>
      </c>
      <c r="CU181" s="728">
        <f t="shared" si="213"/>
        <v>0</v>
      </c>
      <c r="CV181" s="728">
        <f t="shared" si="213"/>
        <v>0</v>
      </c>
      <c r="CW181" s="728">
        <f t="shared" si="213"/>
        <v>0</v>
      </c>
      <c r="CX181" s="728">
        <f t="shared" si="213"/>
        <v>0</v>
      </c>
      <c r="CY181" s="728">
        <f t="shared" si="213"/>
        <v>0</v>
      </c>
      <c r="CZ181" s="728">
        <f t="shared" si="213"/>
        <v>0</v>
      </c>
    </row>
    <row r="182" spans="3:104" ht="15" hidden="1" customHeight="1" outlineLevel="1">
      <c r="C182" s="720" t="s">
        <v>1443</v>
      </c>
      <c r="D182" s="720"/>
      <c r="E182" s="721">
        <f>IF($E$16=1,0,IF($D$140=1,IF(E147&gt;$D$18,0,$D$145*$D$144*(1+$D$6)^E147))*((12-($D$131-1))/12))</f>
        <v>0</v>
      </c>
      <c r="F182" s="721" t="b">
        <f t="shared" ref="F182:AK182" si="214">IF($D$140=1,IF(F147&gt;$D$18,0,$D$145*$D$144*(1+$D$6)^F147))</f>
        <v>0</v>
      </c>
      <c r="G182" s="721" t="b">
        <f t="shared" si="214"/>
        <v>0</v>
      </c>
      <c r="H182" s="721" t="b">
        <f t="shared" si="214"/>
        <v>0</v>
      </c>
      <c r="I182" s="721" t="b">
        <f t="shared" si="214"/>
        <v>0</v>
      </c>
      <c r="J182" s="721" t="b">
        <f t="shared" si="214"/>
        <v>0</v>
      </c>
      <c r="K182" s="721" t="b">
        <f t="shared" si="214"/>
        <v>0</v>
      </c>
      <c r="L182" s="721" t="b">
        <f t="shared" si="214"/>
        <v>0</v>
      </c>
      <c r="M182" s="721" t="b">
        <f t="shared" si="214"/>
        <v>0</v>
      </c>
      <c r="N182" s="721" t="b">
        <f t="shared" si="214"/>
        <v>0</v>
      </c>
      <c r="O182" s="721" t="b">
        <f t="shared" si="214"/>
        <v>0</v>
      </c>
      <c r="P182" s="721" t="b">
        <f t="shared" si="214"/>
        <v>0</v>
      </c>
      <c r="Q182" s="721" t="b">
        <f t="shared" si="214"/>
        <v>0</v>
      </c>
      <c r="R182" s="721" t="b">
        <f t="shared" si="214"/>
        <v>0</v>
      </c>
      <c r="S182" s="721" t="b">
        <f t="shared" si="214"/>
        <v>0</v>
      </c>
      <c r="T182" s="721" t="b">
        <f t="shared" si="214"/>
        <v>0</v>
      </c>
      <c r="U182" s="721" t="b">
        <f t="shared" si="214"/>
        <v>0</v>
      </c>
      <c r="V182" s="721" t="b">
        <f t="shared" si="214"/>
        <v>0</v>
      </c>
      <c r="W182" s="721" t="b">
        <f t="shared" si="214"/>
        <v>0</v>
      </c>
      <c r="X182" s="721" t="b">
        <f t="shared" si="214"/>
        <v>0</v>
      </c>
      <c r="Y182" s="721" t="b">
        <f t="shared" si="214"/>
        <v>0</v>
      </c>
      <c r="Z182" s="721" t="b">
        <f t="shared" si="214"/>
        <v>0</v>
      </c>
      <c r="AA182" s="721" t="b">
        <f t="shared" si="214"/>
        <v>0</v>
      </c>
      <c r="AB182" s="721" t="b">
        <f t="shared" si="214"/>
        <v>0</v>
      </c>
      <c r="AC182" s="721" t="b">
        <f t="shared" si="214"/>
        <v>0</v>
      </c>
      <c r="AD182" s="721" t="b">
        <f t="shared" si="214"/>
        <v>0</v>
      </c>
      <c r="AE182" s="721" t="b">
        <f t="shared" si="214"/>
        <v>0</v>
      </c>
      <c r="AF182" s="721" t="b">
        <f t="shared" si="214"/>
        <v>0</v>
      </c>
      <c r="AG182" s="721" t="b">
        <f t="shared" si="214"/>
        <v>0</v>
      </c>
      <c r="AH182" s="721" t="b">
        <f t="shared" si="214"/>
        <v>0</v>
      </c>
      <c r="AI182" s="721" t="b">
        <f t="shared" si="214"/>
        <v>0</v>
      </c>
      <c r="AJ182" s="721" t="b">
        <f t="shared" si="214"/>
        <v>0</v>
      </c>
      <c r="AK182" s="721" t="b">
        <f t="shared" si="214"/>
        <v>0</v>
      </c>
      <c r="AL182" s="721" t="b">
        <f t="shared" ref="AL182:BQ182" si="215">IF($D$140=1,IF(AL147&gt;$D$18,0,$D$145*$D$144*(1+$D$6)^AL147))</f>
        <v>0</v>
      </c>
      <c r="AM182" s="721" t="b">
        <f t="shared" si="215"/>
        <v>0</v>
      </c>
      <c r="AN182" s="721" t="b">
        <f t="shared" si="215"/>
        <v>0</v>
      </c>
      <c r="AO182" s="721" t="b">
        <f t="shared" si="215"/>
        <v>0</v>
      </c>
      <c r="AP182" s="721" t="b">
        <f t="shared" si="215"/>
        <v>0</v>
      </c>
      <c r="AQ182" s="721" t="b">
        <f t="shared" si="215"/>
        <v>0</v>
      </c>
      <c r="AR182" s="721" t="b">
        <f t="shared" si="215"/>
        <v>0</v>
      </c>
      <c r="AS182" s="721" t="b">
        <f t="shared" si="215"/>
        <v>0</v>
      </c>
      <c r="AT182" s="721" t="b">
        <f t="shared" si="215"/>
        <v>0</v>
      </c>
      <c r="AU182" s="721" t="b">
        <f t="shared" si="215"/>
        <v>0</v>
      </c>
      <c r="AV182" s="721" t="b">
        <f t="shared" si="215"/>
        <v>0</v>
      </c>
      <c r="AW182" s="721" t="b">
        <f t="shared" si="215"/>
        <v>0</v>
      </c>
      <c r="AX182" s="721" t="b">
        <f t="shared" si="215"/>
        <v>0</v>
      </c>
      <c r="AY182" s="721" t="b">
        <f t="shared" si="215"/>
        <v>0</v>
      </c>
      <c r="AZ182" s="721" t="b">
        <f t="shared" si="215"/>
        <v>0</v>
      </c>
      <c r="BA182" s="721" t="b">
        <f t="shared" si="215"/>
        <v>0</v>
      </c>
      <c r="BB182" s="721" t="b">
        <f t="shared" si="215"/>
        <v>0</v>
      </c>
      <c r="BC182" s="721" t="b">
        <f t="shared" si="215"/>
        <v>0</v>
      </c>
      <c r="BD182" s="721" t="b">
        <f t="shared" si="215"/>
        <v>0</v>
      </c>
      <c r="BE182" s="721" t="b">
        <f t="shared" si="215"/>
        <v>0</v>
      </c>
      <c r="BF182" s="721" t="b">
        <f t="shared" si="215"/>
        <v>0</v>
      </c>
      <c r="BG182" s="721" t="b">
        <f t="shared" si="215"/>
        <v>0</v>
      </c>
      <c r="BH182" s="721" t="b">
        <f t="shared" si="215"/>
        <v>0</v>
      </c>
      <c r="BI182" s="721" t="b">
        <f t="shared" si="215"/>
        <v>0</v>
      </c>
      <c r="BJ182" s="721" t="b">
        <f t="shared" si="215"/>
        <v>0</v>
      </c>
      <c r="BK182" s="721" t="b">
        <f t="shared" si="215"/>
        <v>0</v>
      </c>
      <c r="BL182" s="721" t="b">
        <f t="shared" si="215"/>
        <v>0</v>
      </c>
      <c r="BM182" s="721" t="b">
        <f t="shared" si="215"/>
        <v>0</v>
      </c>
      <c r="BN182" s="721" t="b">
        <f t="shared" si="215"/>
        <v>0</v>
      </c>
      <c r="BO182" s="721" t="b">
        <f t="shared" si="215"/>
        <v>0</v>
      </c>
      <c r="BP182" s="721" t="b">
        <f t="shared" si="215"/>
        <v>0</v>
      </c>
      <c r="BQ182" s="721" t="b">
        <f t="shared" si="215"/>
        <v>0</v>
      </c>
      <c r="BR182" s="721" t="b">
        <f t="shared" ref="BR182:CZ182" si="216">IF($D$140=1,IF(BR147&gt;$D$18,0,$D$145*$D$144*(1+$D$6)^BR147))</f>
        <v>0</v>
      </c>
      <c r="BS182" s="721" t="b">
        <f t="shared" si="216"/>
        <v>0</v>
      </c>
      <c r="BT182" s="721" t="b">
        <f t="shared" si="216"/>
        <v>0</v>
      </c>
      <c r="BU182" s="721" t="b">
        <f t="shared" si="216"/>
        <v>0</v>
      </c>
      <c r="BV182" s="721" t="b">
        <f t="shared" si="216"/>
        <v>0</v>
      </c>
      <c r="BW182" s="721" t="b">
        <f t="shared" si="216"/>
        <v>0</v>
      </c>
      <c r="BX182" s="721" t="b">
        <f t="shared" si="216"/>
        <v>0</v>
      </c>
      <c r="BY182" s="721" t="b">
        <f t="shared" si="216"/>
        <v>0</v>
      </c>
      <c r="BZ182" s="721" t="b">
        <f t="shared" si="216"/>
        <v>0</v>
      </c>
      <c r="CA182" s="721" t="b">
        <f t="shared" si="216"/>
        <v>0</v>
      </c>
      <c r="CB182" s="721" t="b">
        <f t="shared" si="216"/>
        <v>0</v>
      </c>
      <c r="CC182" s="721" t="b">
        <f t="shared" si="216"/>
        <v>0</v>
      </c>
      <c r="CD182" s="721" t="b">
        <f t="shared" si="216"/>
        <v>0</v>
      </c>
      <c r="CE182" s="721" t="b">
        <f t="shared" si="216"/>
        <v>0</v>
      </c>
      <c r="CF182" s="721" t="b">
        <f t="shared" si="216"/>
        <v>0</v>
      </c>
      <c r="CG182" s="721" t="b">
        <f t="shared" si="216"/>
        <v>0</v>
      </c>
      <c r="CH182" s="721" t="b">
        <f t="shared" si="216"/>
        <v>0</v>
      </c>
      <c r="CI182" s="721" t="b">
        <f t="shared" si="216"/>
        <v>0</v>
      </c>
      <c r="CJ182" s="721" t="b">
        <f t="shared" si="216"/>
        <v>0</v>
      </c>
      <c r="CK182" s="721" t="b">
        <f t="shared" si="216"/>
        <v>0</v>
      </c>
      <c r="CL182" s="721" t="b">
        <f t="shared" si="216"/>
        <v>0</v>
      </c>
      <c r="CM182" s="721" t="b">
        <f t="shared" si="216"/>
        <v>0</v>
      </c>
      <c r="CN182" s="721" t="b">
        <f t="shared" si="216"/>
        <v>0</v>
      </c>
      <c r="CO182" s="721" t="b">
        <f t="shared" si="216"/>
        <v>0</v>
      </c>
      <c r="CP182" s="721" t="b">
        <f t="shared" si="216"/>
        <v>0</v>
      </c>
      <c r="CQ182" s="721" t="b">
        <f t="shared" si="216"/>
        <v>0</v>
      </c>
      <c r="CR182" s="721" t="b">
        <f t="shared" si="216"/>
        <v>0</v>
      </c>
      <c r="CS182" s="721" t="b">
        <f t="shared" si="216"/>
        <v>0</v>
      </c>
      <c r="CT182" s="721" t="b">
        <f t="shared" si="216"/>
        <v>0</v>
      </c>
      <c r="CU182" s="721" t="b">
        <f t="shared" si="216"/>
        <v>0</v>
      </c>
      <c r="CV182" s="721" t="b">
        <f t="shared" si="216"/>
        <v>0</v>
      </c>
      <c r="CW182" s="721" t="b">
        <f t="shared" si="216"/>
        <v>0</v>
      </c>
      <c r="CX182" s="721" t="b">
        <f t="shared" si="216"/>
        <v>0</v>
      </c>
      <c r="CY182" s="721" t="b">
        <f t="shared" si="216"/>
        <v>0</v>
      </c>
      <c r="CZ182" s="721" t="b">
        <f t="shared" si="216"/>
        <v>0</v>
      </c>
    </row>
    <row r="183" spans="3:104" ht="15" hidden="1" customHeight="1" outlineLevel="1">
      <c r="C183" s="705" t="s">
        <v>1444</v>
      </c>
      <c r="D183" s="903">
        <f t="shared" si="181"/>
        <v>0</v>
      </c>
      <c r="E183" s="722">
        <f>IF(AND(E$149=0,F$149=1),E182*IF(((12-$D$135+1)/12)=1,0,(12-$D$135+1)/12),0)</f>
        <v>0</v>
      </c>
      <c r="F183" s="722">
        <f>IF(AND(F$149=0,G$149=1),F182*IF(((12-$D$135+1)/12)=1,0,(12-$D$135+1)/12),0)</f>
        <v>0</v>
      </c>
      <c r="G183" s="722">
        <f t="shared" ref="G183:BR183" si="217">IF(AND(G$149=0,H$149=1),G182*IF(((12-$D$135+1)/12)=1,0,(12-$D$135+1)/12),0)</f>
        <v>0</v>
      </c>
      <c r="H183" s="722">
        <f t="shared" si="217"/>
        <v>0</v>
      </c>
      <c r="I183" s="722">
        <f t="shared" si="217"/>
        <v>0</v>
      </c>
      <c r="J183" s="722">
        <f t="shared" si="217"/>
        <v>0</v>
      </c>
      <c r="K183" s="722">
        <f t="shared" si="217"/>
        <v>0</v>
      </c>
      <c r="L183" s="722">
        <f t="shared" si="217"/>
        <v>0</v>
      </c>
      <c r="M183" s="722">
        <f t="shared" si="217"/>
        <v>0</v>
      </c>
      <c r="N183" s="722">
        <f t="shared" si="217"/>
        <v>0</v>
      </c>
      <c r="O183" s="722">
        <f t="shared" si="217"/>
        <v>0</v>
      </c>
      <c r="P183" s="722">
        <f t="shared" si="217"/>
        <v>0</v>
      </c>
      <c r="Q183" s="722">
        <f t="shared" si="217"/>
        <v>0</v>
      </c>
      <c r="R183" s="722">
        <f t="shared" si="217"/>
        <v>0</v>
      </c>
      <c r="S183" s="722">
        <f t="shared" si="217"/>
        <v>0</v>
      </c>
      <c r="T183" s="722">
        <f t="shared" si="217"/>
        <v>0</v>
      </c>
      <c r="U183" s="722">
        <f t="shared" si="217"/>
        <v>0</v>
      </c>
      <c r="V183" s="722">
        <f t="shared" si="217"/>
        <v>0</v>
      </c>
      <c r="W183" s="722">
        <f t="shared" si="217"/>
        <v>0</v>
      </c>
      <c r="X183" s="722">
        <f t="shared" si="217"/>
        <v>0</v>
      </c>
      <c r="Y183" s="722">
        <f t="shared" si="217"/>
        <v>0</v>
      </c>
      <c r="Z183" s="722">
        <f t="shared" si="217"/>
        <v>0</v>
      </c>
      <c r="AA183" s="722">
        <f t="shared" si="217"/>
        <v>0</v>
      </c>
      <c r="AB183" s="722">
        <f t="shared" si="217"/>
        <v>0</v>
      </c>
      <c r="AC183" s="722">
        <f t="shared" si="217"/>
        <v>0</v>
      </c>
      <c r="AD183" s="722">
        <f t="shared" si="217"/>
        <v>0</v>
      </c>
      <c r="AE183" s="722">
        <f t="shared" si="217"/>
        <v>0</v>
      </c>
      <c r="AF183" s="722">
        <f t="shared" si="217"/>
        <v>0</v>
      </c>
      <c r="AG183" s="722">
        <f t="shared" si="217"/>
        <v>0</v>
      </c>
      <c r="AH183" s="722">
        <f t="shared" si="217"/>
        <v>0</v>
      </c>
      <c r="AI183" s="722">
        <f t="shared" si="217"/>
        <v>0</v>
      </c>
      <c r="AJ183" s="722">
        <f t="shared" si="217"/>
        <v>0</v>
      </c>
      <c r="AK183" s="722">
        <f t="shared" si="217"/>
        <v>0</v>
      </c>
      <c r="AL183" s="722">
        <f t="shared" si="217"/>
        <v>0</v>
      </c>
      <c r="AM183" s="722">
        <f t="shared" si="217"/>
        <v>0</v>
      </c>
      <c r="AN183" s="722">
        <f t="shared" si="217"/>
        <v>0</v>
      </c>
      <c r="AO183" s="722">
        <f t="shared" si="217"/>
        <v>0</v>
      </c>
      <c r="AP183" s="722">
        <f t="shared" si="217"/>
        <v>0</v>
      </c>
      <c r="AQ183" s="722">
        <f t="shared" si="217"/>
        <v>0</v>
      </c>
      <c r="AR183" s="722">
        <f t="shared" si="217"/>
        <v>0</v>
      </c>
      <c r="AS183" s="722">
        <f t="shared" si="217"/>
        <v>0</v>
      </c>
      <c r="AT183" s="722">
        <f t="shared" si="217"/>
        <v>0</v>
      </c>
      <c r="AU183" s="722">
        <f t="shared" si="217"/>
        <v>0</v>
      </c>
      <c r="AV183" s="722">
        <f t="shared" si="217"/>
        <v>0</v>
      </c>
      <c r="AW183" s="722">
        <f t="shared" si="217"/>
        <v>0</v>
      </c>
      <c r="AX183" s="722">
        <f t="shared" si="217"/>
        <v>0</v>
      </c>
      <c r="AY183" s="722">
        <f t="shared" si="217"/>
        <v>0</v>
      </c>
      <c r="AZ183" s="722">
        <f t="shared" si="217"/>
        <v>0</v>
      </c>
      <c r="BA183" s="722">
        <f t="shared" si="217"/>
        <v>0</v>
      </c>
      <c r="BB183" s="722">
        <f t="shared" si="217"/>
        <v>0</v>
      </c>
      <c r="BC183" s="722">
        <f t="shared" si="217"/>
        <v>0</v>
      </c>
      <c r="BD183" s="722">
        <f t="shared" si="217"/>
        <v>0</v>
      </c>
      <c r="BE183" s="722">
        <f t="shared" si="217"/>
        <v>0</v>
      </c>
      <c r="BF183" s="722">
        <f t="shared" si="217"/>
        <v>0</v>
      </c>
      <c r="BG183" s="722">
        <f t="shared" si="217"/>
        <v>0</v>
      </c>
      <c r="BH183" s="722">
        <f t="shared" si="217"/>
        <v>0</v>
      </c>
      <c r="BI183" s="722">
        <f t="shared" si="217"/>
        <v>0</v>
      </c>
      <c r="BJ183" s="722">
        <f t="shared" si="217"/>
        <v>0</v>
      </c>
      <c r="BK183" s="722">
        <f t="shared" si="217"/>
        <v>0</v>
      </c>
      <c r="BL183" s="722">
        <f t="shared" si="217"/>
        <v>0</v>
      </c>
      <c r="BM183" s="722">
        <f t="shared" si="217"/>
        <v>0</v>
      </c>
      <c r="BN183" s="722">
        <f t="shared" si="217"/>
        <v>0</v>
      </c>
      <c r="BO183" s="722">
        <f t="shared" si="217"/>
        <v>0</v>
      </c>
      <c r="BP183" s="722">
        <f t="shared" si="217"/>
        <v>0</v>
      </c>
      <c r="BQ183" s="722">
        <f t="shared" si="217"/>
        <v>0</v>
      </c>
      <c r="BR183" s="722">
        <f t="shared" si="217"/>
        <v>0</v>
      </c>
      <c r="BS183" s="722">
        <f t="shared" ref="BS183:CZ183" si="218">IF(AND(BS$149=0,BT$149=1),BS182*IF(((12-$D$135+1)/12)=1,0,(12-$D$135+1)/12),0)</f>
        <v>0</v>
      </c>
      <c r="BT183" s="722">
        <f t="shared" si="218"/>
        <v>0</v>
      </c>
      <c r="BU183" s="722">
        <f t="shared" si="218"/>
        <v>0</v>
      </c>
      <c r="BV183" s="722">
        <f t="shared" si="218"/>
        <v>0</v>
      </c>
      <c r="BW183" s="722">
        <f t="shared" si="218"/>
        <v>0</v>
      </c>
      <c r="BX183" s="722">
        <f t="shared" si="218"/>
        <v>0</v>
      </c>
      <c r="BY183" s="722">
        <f t="shared" si="218"/>
        <v>0</v>
      </c>
      <c r="BZ183" s="722">
        <f t="shared" si="218"/>
        <v>0</v>
      </c>
      <c r="CA183" s="722">
        <f t="shared" si="218"/>
        <v>0</v>
      </c>
      <c r="CB183" s="722">
        <f t="shared" si="218"/>
        <v>0</v>
      </c>
      <c r="CC183" s="722">
        <f t="shared" si="218"/>
        <v>0</v>
      </c>
      <c r="CD183" s="722">
        <f t="shared" si="218"/>
        <v>0</v>
      </c>
      <c r="CE183" s="722">
        <f t="shared" si="218"/>
        <v>0</v>
      </c>
      <c r="CF183" s="722">
        <f t="shared" si="218"/>
        <v>0</v>
      </c>
      <c r="CG183" s="722">
        <f t="shared" si="218"/>
        <v>0</v>
      </c>
      <c r="CH183" s="722">
        <f t="shared" si="218"/>
        <v>0</v>
      </c>
      <c r="CI183" s="722">
        <f t="shared" si="218"/>
        <v>0</v>
      </c>
      <c r="CJ183" s="722">
        <f t="shared" si="218"/>
        <v>0</v>
      </c>
      <c r="CK183" s="722">
        <f t="shared" si="218"/>
        <v>0</v>
      </c>
      <c r="CL183" s="722">
        <f t="shared" si="218"/>
        <v>0</v>
      </c>
      <c r="CM183" s="722">
        <f t="shared" si="218"/>
        <v>0</v>
      </c>
      <c r="CN183" s="722">
        <f t="shared" si="218"/>
        <v>0</v>
      </c>
      <c r="CO183" s="722">
        <f t="shared" si="218"/>
        <v>0</v>
      </c>
      <c r="CP183" s="722">
        <f t="shared" si="218"/>
        <v>0</v>
      </c>
      <c r="CQ183" s="722">
        <f t="shared" si="218"/>
        <v>0</v>
      </c>
      <c r="CR183" s="722">
        <f t="shared" si="218"/>
        <v>0</v>
      </c>
      <c r="CS183" s="722">
        <f t="shared" si="218"/>
        <v>0</v>
      </c>
      <c r="CT183" s="722">
        <f t="shared" si="218"/>
        <v>0</v>
      </c>
      <c r="CU183" s="722">
        <f t="shared" si="218"/>
        <v>0</v>
      </c>
      <c r="CV183" s="722">
        <f t="shared" si="218"/>
        <v>0</v>
      </c>
      <c r="CW183" s="722">
        <f t="shared" si="218"/>
        <v>0</v>
      </c>
      <c r="CX183" s="722">
        <f t="shared" si="218"/>
        <v>0</v>
      </c>
      <c r="CY183" s="722">
        <f t="shared" si="218"/>
        <v>0</v>
      </c>
      <c r="CZ183" s="722">
        <f t="shared" si="218"/>
        <v>0</v>
      </c>
    </row>
    <row r="184" spans="3:104" ht="15" hidden="1" customHeight="1" outlineLevel="1">
      <c r="C184" s="705" t="s">
        <v>1445</v>
      </c>
      <c r="D184" s="903">
        <f t="shared" si="181"/>
        <v>0</v>
      </c>
      <c r="E184" s="722">
        <f t="shared" ref="E184:AJ184" si="219">IF(AND(E$68=1,F$68=0),E182*IF(($D$135/12)=1/12,0,IF($D$135/12=(1/12),0,($D$135-1)/12)),0)</f>
        <v>0</v>
      </c>
      <c r="F184" s="722">
        <f t="shared" si="219"/>
        <v>0</v>
      </c>
      <c r="G184" s="722">
        <f t="shared" si="219"/>
        <v>0</v>
      </c>
      <c r="H184" s="722">
        <f t="shared" si="219"/>
        <v>0</v>
      </c>
      <c r="I184" s="722">
        <f t="shared" si="219"/>
        <v>0</v>
      </c>
      <c r="J184" s="722">
        <f t="shared" si="219"/>
        <v>0</v>
      </c>
      <c r="K184" s="722">
        <f t="shared" si="219"/>
        <v>0</v>
      </c>
      <c r="L184" s="722">
        <f t="shared" si="219"/>
        <v>0</v>
      </c>
      <c r="M184" s="722">
        <f t="shared" si="219"/>
        <v>0</v>
      </c>
      <c r="N184" s="722">
        <f t="shared" si="219"/>
        <v>0</v>
      </c>
      <c r="O184" s="722">
        <f t="shared" si="219"/>
        <v>0</v>
      </c>
      <c r="P184" s="722">
        <f t="shared" si="219"/>
        <v>0</v>
      </c>
      <c r="Q184" s="722">
        <f t="shared" si="219"/>
        <v>0</v>
      </c>
      <c r="R184" s="722">
        <f t="shared" si="219"/>
        <v>0</v>
      </c>
      <c r="S184" s="722">
        <f t="shared" si="219"/>
        <v>0</v>
      </c>
      <c r="T184" s="722">
        <f t="shared" si="219"/>
        <v>0</v>
      </c>
      <c r="U184" s="722">
        <f t="shared" si="219"/>
        <v>0</v>
      </c>
      <c r="V184" s="722">
        <f t="shared" si="219"/>
        <v>0</v>
      </c>
      <c r="W184" s="722">
        <f t="shared" si="219"/>
        <v>0</v>
      </c>
      <c r="X184" s="722">
        <f t="shared" si="219"/>
        <v>0</v>
      </c>
      <c r="Y184" s="722">
        <f t="shared" si="219"/>
        <v>0</v>
      </c>
      <c r="Z184" s="722">
        <f t="shared" si="219"/>
        <v>0</v>
      </c>
      <c r="AA184" s="722">
        <f t="shared" si="219"/>
        <v>0</v>
      </c>
      <c r="AB184" s="722">
        <f t="shared" si="219"/>
        <v>0</v>
      </c>
      <c r="AC184" s="722">
        <f t="shared" si="219"/>
        <v>0</v>
      </c>
      <c r="AD184" s="722">
        <f t="shared" si="219"/>
        <v>0</v>
      </c>
      <c r="AE184" s="722">
        <f t="shared" si="219"/>
        <v>0</v>
      </c>
      <c r="AF184" s="722">
        <f t="shared" si="219"/>
        <v>0</v>
      </c>
      <c r="AG184" s="722">
        <f t="shared" si="219"/>
        <v>0</v>
      </c>
      <c r="AH184" s="722">
        <f t="shared" si="219"/>
        <v>0</v>
      </c>
      <c r="AI184" s="722">
        <f t="shared" si="219"/>
        <v>0</v>
      </c>
      <c r="AJ184" s="722">
        <f t="shared" si="219"/>
        <v>0</v>
      </c>
      <c r="AK184" s="722">
        <f t="shared" ref="AK184:BP184" si="220">IF(AND(AK$68=1,AL$68=0),AK182*IF(($D$135/12)=1/12,0,IF($D$135/12=(1/12),0,($D$135-1)/12)),0)</f>
        <v>0</v>
      </c>
      <c r="AL184" s="722">
        <f t="shared" si="220"/>
        <v>0</v>
      </c>
      <c r="AM184" s="722">
        <f t="shared" si="220"/>
        <v>0</v>
      </c>
      <c r="AN184" s="722">
        <f t="shared" si="220"/>
        <v>0</v>
      </c>
      <c r="AO184" s="722">
        <f t="shared" si="220"/>
        <v>0</v>
      </c>
      <c r="AP184" s="722">
        <f t="shared" si="220"/>
        <v>0</v>
      </c>
      <c r="AQ184" s="722">
        <f t="shared" si="220"/>
        <v>0</v>
      </c>
      <c r="AR184" s="722">
        <f t="shared" si="220"/>
        <v>0</v>
      </c>
      <c r="AS184" s="722">
        <f t="shared" si="220"/>
        <v>0</v>
      </c>
      <c r="AT184" s="722">
        <f t="shared" si="220"/>
        <v>0</v>
      </c>
      <c r="AU184" s="722">
        <f t="shared" si="220"/>
        <v>0</v>
      </c>
      <c r="AV184" s="722">
        <f t="shared" si="220"/>
        <v>0</v>
      </c>
      <c r="AW184" s="722">
        <f t="shared" si="220"/>
        <v>0</v>
      </c>
      <c r="AX184" s="722">
        <f t="shared" si="220"/>
        <v>0</v>
      </c>
      <c r="AY184" s="722">
        <f t="shared" si="220"/>
        <v>0</v>
      </c>
      <c r="AZ184" s="722">
        <f t="shared" si="220"/>
        <v>0</v>
      </c>
      <c r="BA184" s="722">
        <f t="shared" si="220"/>
        <v>0</v>
      </c>
      <c r="BB184" s="722">
        <f t="shared" si="220"/>
        <v>0</v>
      </c>
      <c r="BC184" s="722">
        <f t="shared" si="220"/>
        <v>0</v>
      </c>
      <c r="BD184" s="722">
        <f t="shared" si="220"/>
        <v>0</v>
      </c>
      <c r="BE184" s="722">
        <f t="shared" si="220"/>
        <v>0</v>
      </c>
      <c r="BF184" s="722">
        <f t="shared" si="220"/>
        <v>0</v>
      </c>
      <c r="BG184" s="722">
        <f t="shared" si="220"/>
        <v>0</v>
      </c>
      <c r="BH184" s="722">
        <f t="shared" si="220"/>
        <v>0</v>
      </c>
      <c r="BI184" s="722">
        <f t="shared" si="220"/>
        <v>0</v>
      </c>
      <c r="BJ184" s="722">
        <f t="shared" si="220"/>
        <v>0</v>
      </c>
      <c r="BK184" s="722">
        <f t="shared" si="220"/>
        <v>0</v>
      </c>
      <c r="BL184" s="722">
        <f t="shared" si="220"/>
        <v>0</v>
      </c>
      <c r="BM184" s="722">
        <f t="shared" si="220"/>
        <v>0</v>
      </c>
      <c r="BN184" s="722">
        <f t="shared" si="220"/>
        <v>0</v>
      </c>
      <c r="BO184" s="722">
        <f t="shared" si="220"/>
        <v>0</v>
      </c>
      <c r="BP184" s="722">
        <f t="shared" si="220"/>
        <v>0</v>
      </c>
      <c r="BQ184" s="722">
        <f t="shared" ref="BQ184:CZ184" si="221">IF(AND(BQ$68=1,BR$68=0),BQ182*IF(($D$135/12)=1/12,0,IF($D$135/12=(1/12),0,($D$135-1)/12)),0)</f>
        <v>0</v>
      </c>
      <c r="BR184" s="722">
        <f t="shared" si="221"/>
        <v>0</v>
      </c>
      <c r="BS184" s="722">
        <f t="shared" si="221"/>
        <v>0</v>
      </c>
      <c r="BT184" s="722">
        <f t="shared" si="221"/>
        <v>0</v>
      </c>
      <c r="BU184" s="722">
        <f t="shared" si="221"/>
        <v>0</v>
      </c>
      <c r="BV184" s="722">
        <f t="shared" si="221"/>
        <v>0</v>
      </c>
      <c r="BW184" s="722">
        <f t="shared" si="221"/>
        <v>0</v>
      </c>
      <c r="BX184" s="722">
        <f t="shared" si="221"/>
        <v>0</v>
      </c>
      <c r="BY184" s="722">
        <f t="shared" si="221"/>
        <v>0</v>
      </c>
      <c r="BZ184" s="722">
        <f t="shared" si="221"/>
        <v>0</v>
      </c>
      <c r="CA184" s="722">
        <f t="shared" si="221"/>
        <v>0</v>
      </c>
      <c r="CB184" s="722">
        <f t="shared" si="221"/>
        <v>0</v>
      </c>
      <c r="CC184" s="722">
        <f t="shared" si="221"/>
        <v>0</v>
      </c>
      <c r="CD184" s="722">
        <f t="shared" si="221"/>
        <v>0</v>
      </c>
      <c r="CE184" s="722">
        <f t="shared" si="221"/>
        <v>0</v>
      </c>
      <c r="CF184" s="722">
        <f t="shared" si="221"/>
        <v>0</v>
      </c>
      <c r="CG184" s="722">
        <f t="shared" si="221"/>
        <v>0</v>
      </c>
      <c r="CH184" s="722">
        <f t="shared" si="221"/>
        <v>0</v>
      </c>
      <c r="CI184" s="722">
        <f t="shared" si="221"/>
        <v>0</v>
      </c>
      <c r="CJ184" s="722">
        <f t="shared" si="221"/>
        <v>0</v>
      </c>
      <c r="CK184" s="722">
        <f t="shared" si="221"/>
        <v>0</v>
      </c>
      <c r="CL184" s="722">
        <f t="shared" si="221"/>
        <v>0</v>
      </c>
      <c r="CM184" s="722">
        <f t="shared" si="221"/>
        <v>0</v>
      </c>
      <c r="CN184" s="722">
        <f t="shared" si="221"/>
        <v>0</v>
      </c>
      <c r="CO184" s="722">
        <f t="shared" si="221"/>
        <v>0</v>
      </c>
      <c r="CP184" s="722">
        <f t="shared" si="221"/>
        <v>0</v>
      </c>
      <c r="CQ184" s="722">
        <f t="shared" si="221"/>
        <v>0</v>
      </c>
      <c r="CR184" s="722">
        <f t="shared" si="221"/>
        <v>0</v>
      </c>
      <c r="CS184" s="722">
        <f t="shared" si="221"/>
        <v>0</v>
      </c>
      <c r="CT184" s="722">
        <f t="shared" si="221"/>
        <v>0</v>
      </c>
      <c r="CU184" s="722">
        <f t="shared" si="221"/>
        <v>0</v>
      </c>
      <c r="CV184" s="722">
        <f t="shared" si="221"/>
        <v>0</v>
      </c>
      <c r="CW184" s="722">
        <f t="shared" si="221"/>
        <v>0</v>
      </c>
      <c r="CX184" s="722">
        <f t="shared" si="221"/>
        <v>0</v>
      </c>
      <c r="CY184" s="722">
        <f t="shared" si="221"/>
        <v>0</v>
      </c>
      <c r="CZ184" s="722">
        <f t="shared" si="221"/>
        <v>0</v>
      </c>
    </row>
    <row r="185" spans="3:104" ht="15" hidden="1" customHeight="1" outlineLevel="1">
      <c r="C185" s="705" t="s">
        <v>1449</v>
      </c>
      <c r="D185" s="903">
        <f t="shared" si="181"/>
        <v>0</v>
      </c>
      <c r="E185" s="722">
        <f t="shared" ref="E185:AJ185" si="222">E186*(1+$D$6)^E$147</f>
        <v>0</v>
      </c>
      <c r="F185" s="722">
        <f t="shared" si="222"/>
        <v>0</v>
      </c>
      <c r="G185" s="722">
        <f t="shared" si="222"/>
        <v>0</v>
      </c>
      <c r="H185" s="722">
        <f t="shared" si="222"/>
        <v>0</v>
      </c>
      <c r="I185" s="722">
        <f t="shared" si="222"/>
        <v>0</v>
      </c>
      <c r="J185" s="722">
        <f t="shared" si="222"/>
        <v>0</v>
      </c>
      <c r="K185" s="722">
        <f t="shared" si="222"/>
        <v>0</v>
      </c>
      <c r="L185" s="722">
        <f t="shared" si="222"/>
        <v>0</v>
      </c>
      <c r="M185" s="722">
        <f t="shared" si="222"/>
        <v>0</v>
      </c>
      <c r="N185" s="722">
        <f t="shared" si="222"/>
        <v>0</v>
      </c>
      <c r="O185" s="722">
        <f t="shared" si="222"/>
        <v>0</v>
      </c>
      <c r="P185" s="722">
        <f t="shared" si="222"/>
        <v>0</v>
      </c>
      <c r="Q185" s="722">
        <f t="shared" si="222"/>
        <v>0</v>
      </c>
      <c r="R185" s="722">
        <f t="shared" si="222"/>
        <v>0</v>
      </c>
      <c r="S185" s="722">
        <f t="shared" si="222"/>
        <v>0</v>
      </c>
      <c r="T185" s="722">
        <f t="shared" si="222"/>
        <v>0</v>
      </c>
      <c r="U185" s="722">
        <f t="shared" si="222"/>
        <v>0</v>
      </c>
      <c r="V185" s="722">
        <f t="shared" si="222"/>
        <v>0</v>
      </c>
      <c r="W185" s="722">
        <f t="shared" si="222"/>
        <v>0</v>
      </c>
      <c r="X185" s="722">
        <f t="shared" si="222"/>
        <v>0</v>
      </c>
      <c r="Y185" s="722">
        <f t="shared" si="222"/>
        <v>0</v>
      </c>
      <c r="Z185" s="722">
        <f t="shared" si="222"/>
        <v>0</v>
      </c>
      <c r="AA185" s="722">
        <f t="shared" si="222"/>
        <v>0</v>
      </c>
      <c r="AB185" s="722">
        <f t="shared" si="222"/>
        <v>0</v>
      </c>
      <c r="AC185" s="722">
        <f t="shared" si="222"/>
        <v>0</v>
      </c>
      <c r="AD185" s="722">
        <f t="shared" si="222"/>
        <v>0</v>
      </c>
      <c r="AE185" s="722">
        <f t="shared" si="222"/>
        <v>0</v>
      </c>
      <c r="AF185" s="722">
        <f t="shared" si="222"/>
        <v>0</v>
      </c>
      <c r="AG185" s="722">
        <f t="shared" si="222"/>
        <v>0</v>
      </c>
      <c r="AH185" s="722">
        <f t="shared" si="222"/>
        <v>0</v>
      </c>
      <c r="AI185" s="722">
        <f t="shared" si="222"/>
        <v>0</v>
      </c>
      <c r="AJ185" s="722">
        <f t="shared" si="222"/>
        <v>0</v>
      </c>
      <c r="AK185" s="722">
        <f t="shared" ref="AK185:BP185" si="223">AK186*(1+$D$6)^AK$147</f>
        <v>0</v>
      </c>
      <c r="AL185" s="722">
        <f t="shared" si="223"/>
        <v>0</v>
      </c>
      <c r="AM185" s="722">
        <f t="shared" si="223"/>
        <v>0</v>
      </c>
      <c r="AN185" s="722">
        <f t="shared" si="223"/>
        <v>0</v>
      </c>
      <c r="AO185" s="722">
        <f t="shared" si="223"/>
        <v>0</v>
      </c>
      <c r="AP185" s="722">
        <f t="shared" si="223"/>
        <v>0</v>
      </c>
      <c r="AQ185" s="722">
        <f t="shared" si="223"/>
        <v>0</v>
      </c>
      <c r="AR185" s="722">
        <f t="shared" si="223"/>
        <v>0</v>
      </c>
      <c r="AS185" s="722">
        <f t="shared" si="223"/>
        <v>0</v>
      </c>
      <c r="AT185" s="722">
        <f t="shared" si="223"/>
        <v>0</v>
      </c>
      <c r="AU185" s="722">
        <f t="shared" si="223"/>
        <v>0</v>
      </c>
      <c r="AV185" s="722">
        <f t="shared" si="223"/>
        <v>0</v>
      </c>
      <c r="AW185" s="722">
        <f t="shared" si="223"/>
        <v>0</v>
      </c>
      <c r="AX185" s="722">
        <f t="shared" si="223"/>
        <v>0</v>
      </c>
      <c r="AY185" s="722">
        <f t="shared" si="223"/>
        <v>0</v>
      </c>
      <c r="AZ185" s="722">
        <f t="shared" si="223"/>
        <v>0</v>
      </c>
      <c r="BA185" s="722">
        <f t="shared" si="223"/>
        <v>0</v>
      </c>
      <c r="BB185" s="722">
        <f t="shared" si="223"/>
        <v>0</v>
      </c>
      <c r="BC185" s="722">
        <f t="shared" si="223"/>
        <v>0</v>
      </c>
      <c r="BD185" s="722">
        <f t="shared" si="223"/>
        <v>0</v>
      </c>
      <c r="BE185" s="722">
        <f t="shared" si="223"/>
        <v>0</v>
      </c>
      <c r="BF185" s="722">
        <f t="shared" si="223"/>
        <v>0</v>
      </c>
      <c r="BG185" s="722">
        <f t="shared" si="223"/>
        <v>0</v>
      </c>
      <c r="BH185" s="722">
        <f t="shared" si="223"/>
        <v>0</v>
      </c>
      <c r="BI185" s="722">
        <f t="shared" si="223"/>
        <v>0</v>
      </c>
      <c r="BJ185" s="722">
        <f t="shared" si="223"/>
        <v>0</v>
      </c>
      <c r="BK185" s="722">
        <f t="shared" si="223"/>
        <v>0</v>
      </c>
      <c r="BL185" s="722">
        <f t="shared" si="223"/>
        <v>0</v>
      </c>
      <c r="BM185" s="722">
        <f t="shared" si="223"/>
        <v>0</v>
      </c>
      <c r="BN185" s="722">
        <f t="shared" si="223"/>
        <v>0</v>
      </c>
      <c r="BO185" s="722">
        <f t="shared" si="223"/>
        <v>0</v>
      </c>
      <c r="BP185" s="722">
        <f t="shared" si="223"/>
        <v>0</v>
      </c>
      <c r="BQ185" s="722">
        <f t="shared" ref="BQ185:CV185" si="224">BQ186*(1+$D$6)^BQ$147</f>
        <v>0</v>
      </c>
      <c r="BR185" s="722">
        <f t="shared" si="224"/>
        <v>0</v>
      </c>
      <c r="BS185" s="722">
        <f t="shared" si="224"/>
        <v>0</v>
      </c>
      <c r="BT185" s="722">
        <f t="shared" si="224"/>
        <v>0</v>
      </c>
      <c r="BU185" s="722">
        <f t="shared" si="224"/>
        <v>0</v>
      </c>
      <c r="BV185" s="722">
        <f t="shared" si="224"/>
        <v>0</v>
      </c>
      <c r="BW185" s="722">
        <f t="shared" si="224"/>
        <v>0</v>
      </c>
      <c r="BX185" s="722">
        <f t="shared" si="224"/>
        <v>0</v>
      </c>
      <c r="BY185" s="722">
        <f t="shared" si="224"/>
        <v>0</v>
      </c>
      <c r="BZ185" s="722">
        <f t="shared" si="224"/>
        <v>0</v>
      </c>
      <c r="CA185" s="722">
        <f t="shared" si="224"/>
        <v>0</v>
      </c>
      <c r="CB185" s="722">
        <f t="shared" si="224"/>
        <v>0</v>
      </c>
      <c r="CC185" s="722">
        <f t="shared" si="224"/>
        <v>0</v>
      </c>
      <c r="CD185" s="722">
        <f t="shared" si="224"/>
        <v>0</v>
      </c>
      <c r="CE185" s="722">
        <f t="shared" si="224"/>
        <v>0</v>
      </c>
      <c r="CF185" s="722">
        <f t="shared" si="224"/>
        <v>0</v>
      </c>
      <c r="CG185" s="722">
        <f t="shared" si="224"/>
        <v>0</v>
      </c>
      <c r="CH185" s="722">
        <f t="shared" si="224"/>
        <v>0</v>
      </c>
      <c r="CI185" s="722">
        <f t="shared" si="224"/>
        <v>0</v>
      </c>
      <c r="CJ185" s="722">
        <f t="shared" si="224"/>
        <v>0</v>
      </c>
      <c r="CK185" s="722">
        <f t="shared" si="224"/>
        <v>0</v>
      </c>
      <c r="CL185" s="722">
        <f t="shared" si="224"/>
        <v>0</v>
      </c>
      <c r="CM185" s="722">
        <f t="shared" si="224"/>
        <v>0</v>
      </c>
      <c r="CN185" s="722">
        <f t="shared" si="224"/>
        <v>0</v>
      </c>
      <c r="CO185" s="722">
        <f t="shared" si="224"/>
        <v>0</v>
      </c>
      <c r="CP185" s="722">
        <f t="shared" si="224"/>
        <v>0</v>
      </c>
      <c r="CQ185" s="722">
        <f t="shared" si="224"/>
        <v>0</v>
      </c>
      <c r="CR185" s="722">
        <f t="shared" si="224"/>
        <v>0</v>
      </c>
      <c r="CS185" s="722">
        <f t="shared" si="224"/>
        <v>0</v>
      </c>
      <c r="CT185" s="722">
        <f t="shared" si="224"/>
        <v>0</v>
      </c>
      <c r="CU185" s="722">
        <f t="shared" si="224"/>
        <v>0</v>
      </c>
      <c r="CV185" s="722">
        <f t="shared" si="224"/>
        <v>0</v>
      </c>
      <c r="CW185" s="722">
        <f>CW186*(1+$D$6)^CW$147</f>
        <v>0</v>
      </c>
      <c r="CX185" s="722">
        <f>CX186*(1+$D$6)^CX$147</f>
        <v>0</v>
      </c>
      <c r="CY185" s="722">
        <f>CY186*(1+$D$6)^CY$147</f>
        <v>0</v>
      </c>
      <c r="CZ185" s="722">
        <f>CZ186*(1+$D$6)^CZ$147</f>
        <v>0</v>
      </c>
    </row>
    <row r="186" spans="3:104" ht="15" hidden="1" customHeight="1" outlineLevel="1">
      <c r="C186" s="705" t="s">
        <v>1450</v>
      </c>
      <c r="D186" s="903">
        <f t="shared" si="181"/>
        <v>0</v>
      </c>
      <c r="E186" s="808"/>
      <c r="F186" s="808"/>
      <c r="G186" s="808"/>
      <c r="H186" s="808"/>
      <c r="I186" s="808"/>
      <c r="J186" s="808"/>
      <c r="K186" s="808"/>
      <c r="L186" s="808"/>
      <c r="M186" s="808"/>
      <c r="N186" s="808"/>
      <c r="O186" s="808"/>
      <c r="P186" s="808"/>
      <c r="Q186" s="808"/>
      <c r="R186" s="808"/>
      <c r="S186" s="808"/>
      <c r="T186" s="808"/>
      <c r="U186" s="808"/>
      <c r="V186" s="808"/>
      <c r="W186" s="808"/>
      <c r="X186" s="808"/>
      <c r="Y186" s="808"/>
      <c r="Z186" s="808"/>
      <c r="AA186" s="808"/>
      <c r="AB186" s="808"/>
      <c r="AC186" s="808"/>
      <c r="AD186" s="808"/>
      <c r="AE186" s="808"/>
      <c r="AF186" s="808"/>
      <c r="AG186" s="808"/>
      <c r="AH186" s="808"/>
      <c r="AI186" s="808"/>
      <c r="AJ186" s="808"/>
      <c r="AK186" s="808"/>
      <c r="AL186" s="808"/>
      <c r="AM186" s="808"/>
      <c r="AN186" s="808"/>
      <c r="AO186" s="808"/>
      <c r="AP186" s="808"/>
      <c r="AQ186" s="808"/>
      <c r="AR186" s="808"/>
      <c r="AS186" s="808"/>
      <c r="AT186" s="808"/>
      <c r="AU186" s="808"/>
      <c r="AV186" s="808"/>
      <c r="AW186" s="808"/>
      <c r="AX186" s="808"/>
      <c r="AY186" s="808"/>
      <c r="AZ186" s="808"/>
      <c r="BA186" s="808"/>
      <c r="BB186" s="808"/>
      <c r="BC186" s="808"/>
      <c r="BD186" s="808"/>
      <c r="BE186" s="808"/>
      <c r="BF186" s="808"/>
      <c r="BG186" s="808"/>
      <c r="BH186" s="808"/>
      <c r="BI186" s="808"/>
      <c r="BJ186" s="808"/>
      <c r="BK186" s="808"/>
      <c r="BL186" s="808"/>
      <c r="BM186" s="808"/>
      <c r="BN186" s="808"/>
      <c r="BO186" s="808"/>
      <c r="BP186" s="808"/>
      <c r="BQ186" s="808"/>
      <c r="BR186" s="808"/>
      <c r="BS186" s="808"/>
      <c r="BT186" s="808"/>
      <c r="BU186" s="808"/>
      <c r="BV186" s="808"/>
      <c r="BW186" s="808"/>
      <c r="BX186" s="808"/>
      <c r="BY186" s="808"/>
      <c r="BZ186" s="808"/>
      <c r="CA186" s="808"/>
      <c r="CB186" s="808"/>
      <c r="CC186" s="808"/>
      <c r="CD186" s="808"/>
      <c r="CE186" s="808"/>
      <c r="CF186" s="808"/>
      <c r="CG186" s="808"/>
      <c r="CH186" s="808"/>
      <c r="CI186" s="808"/>
      <c r="CJ186" s="808"/>
      <c r="CK186" s="808"/>
      <c r="CL186" s="808"/>
      <c r="CM186" s="808"/>
      <c r="CN186" s="808"/>
      <c r="CO186" s="808"/>
      <c r="CP186" s="808"/>
      <c r="CQ186" s="808"/>
      <c r="CR186" s="808"/>
      <c r="CS186" s="808"/>
      <c r="CT186" s="808"/>
      <c r="CU186" s="808"/>
      <c r="CV186" s="808"/>
      <c r="CW186" s="808"/>
      <c r="CX186" s="808"/>
      <c r="CY186" s="808"/>
      <c r="CZ186" s="808"/>
    </row>
    <row r="187" spans="3:104" ht="14.25" collapsed="1">
      <c r="C187" s="717" t="s">
        <v>1417</v>
      </c>
      <c r="D187" s="901">
        <f t="shared" si="181"/>
        <v>0</v>
      </c>
      <c r="E187" s="714">
        <f t="shared" ref="E187:AJ187" si="225">IF(E189&gt;0,E189,E188)+IF(E147&gt;$D$18,0,E190)</f>
        <v>0</v>
      </c>
      <c r="F187" s="714">
        <f t="shared" si="225"/>
        <v>0</v>
      </c>
      <c r="G187" s="714">
        <f t="shared" si="225"/>
        <v>0</v>
      </c>
      <c r="H187" s="714">
        <f t="shared" si="225"/>
        <v>0</v>
      </c>
      <c r="I187" s="714">
        <f t="shared" si="225"/>
        <v>0</v>
      </c>
      <c r="J187" s="714">
        <f t="shared" si="225"/>
        <v>0</v>
      </c>
      <c r="K187" s="714">
        <f t="shared" si="225"/>
        <v>0</v>
      </c>
      <c r="L187" s="714">
        <f t="shared" si="225"/>
        <v>0</v>
      </c>
      <c r="M187" s="714">
        <f t="shared" si="225"/>
        <v>0</v>
      </c>
      <c r="N187" s="714">
        <f t="shared" si="225"/>
        <v>0</v>
      </c>
      <c r="O187" s="714">
        <f t="shared" si="225"/>
        <v>0</v>
      </c>
      <c r="P187" s="714">
        <f t="shared" si="225"/>
        <v>0</v>
      </c>
      <c r="Q187" s="714">
        <f t="shared" si="225"/>
        <v>0</v>
      </c>
      <c r="R187" s="714">
        <f t="shared" si="225"/>
        <v>0</v>
      </c>
      <c r="S187" s="714">
        <f t="shared" si="225"/>
        <v>0</v>
      </c>
      <c r="T187" s="714">
        <f t="shared" si="225"/>
        <v>0</v>
      </c>
      <c r="U187" s="714">
        <f t="shared" si="225"/>
        <v>0</v>
      </c>
      <c r="V187" s="714">
        <f t="shared" si="225"/>
        <v>0</v>
      </c>
      <c r="W187" s="714">
        <f t="shared" si="225"/>
        <v>0</v>
      </c>
      <c r="X187" s="714">
        <f t="shared" si="225"/>
        <v>0</v>
      </c>
      <c r="Y187" s="714">
        <f t="shared" si="225"/>
        <v>0</v>
      </c>
      <c r="Z187" s="714">
        <f t="shared" si="225"/>
        <v>0</v>
      </c>
      <c r="AA187" s="714">
        <f t="shared" si="225"/>
        <v>0</v>
      </c>
      <c r="AB187" s="714">
        <f t="shared" si="225"/>
        <v>0</v>
      </c>
      <c r="AC187" s="714">
        <f t="shared" si="225"/>
        <v>0</v>
      </c>
      <c r="AD187" s="714">
        <f t="shared" si="225"/>
        <v>0</v>
      </c>
      <c r="AE187" s="714">
        <f t="shared" si="225"/>
        <v>0</v>
      </c>
      <c r="AF187" s="714">
        <f t="shared" si="225"/>
        <v>0</v>
      </c>
      <c r="AG187" s="714">
        <f t="shared" si="225"/>
        <v>0</v>
      </c>
      <c r="AH187" s="714">
        <f t="shared" si="225"/>
        <v>0</v>
      </c>
      <c r="AI187" s="714">
        <f t="shared" si="225"/>
        <v>0</v>
      </c>
      <c r="AJ187" s="714">
        <f t="shared" si="225"/>
        <v>0</v>
      </c>
      <c r="AK187" s="714">
        <f t="shared" ref="AK187:BP187" si="226">IF(AK189&gt;0,AK189,AK188)+IF(AK147&gt;$D$18,0,AK190)</f>
        <v>0</v>
      </c>
      <c r="AL187" s="714">
        <f t="shared" si="226"/>
        <v>0</v>
      </c>
      <c r="AM187" s="714">
        <f t="shared" si="226"/>
        <v>0</v>
      </c>
      <c r="AN187" s="714">
        <f t="shared" si="226"/>
        <v>0</v>
      </c>
      <c r="AO187" s="714">
        <f t="shared" si="226"/>
        <v>0</v>
      </c>
      <c r="AP187" s="714">
        <f t="shared" si="226"/>
        <v>0</v>
      </c>
      <c r="AQ187" s="714">
        <f t="shared" si="226"/>
        <v>0</v>
      </c>
      <c r="AR187" s="714">
        <f t="shared" si="226"/>
        <v>0</v>
      </c>
      <c r="AS187" s="714">
        <f t="shared" si="226"/>
        <v>0</v>
      </c>
      <c r="AT187" s="714">
        <f t="shared" si="226"/>
        <v>0</v>
      </c>
      <c r="AU187" s="714">
        <f t="shared" si="226"/>
        <v>0</v>
      </c>
      <c r="AV187" s="714">
        <f t="shared" si="226"/>
        <v>0</v>
      </c>
      <c r="AW187" s="714">
        <f t="shared" si="226"/>
        <v>0</v>
      </c>
      <c r="AX187" s="714">
        <f t="shared" si="226"/>
        <v>0</v>
      </c>
      <c r="AY187" s="714">
        <f t="shared" si="226"/>
        <v>0</v>
      </c>
      <c r="AZ187" s="714">
        <f t="shared" si="226"/>
        <v>0</v>
      </c>
      <c r="BA187" s="714">
        <f t="shared" si="226"/>
        <v>0</v>
      </c>
      <c r="BB187" s="714">
        <f t="shared" si="226"/>
        <v>0</v>
      </c>
      <c r="BC187" s="714">
        <f t="shared" si="226"/>
        <v>0</v>
      </c>
      <c r="BD187" s="714">
        <f t="shared" si="226"/>
        <v>0</v>
      </c>
      <c r="BE187" s="714">
        <f t="shared" si="226"/>
        <v>0</v>
      </c>
      <c r="BF187" s="714">
        <f t="shared" si="226"/>
        <v>0</v>
      </c>
      <c r="BG187" s="714">
        <f t="shared" si="226"/>
        <v>0</v>
      </c>
      <c r="BH187" s="714">
        <f t="shared" si="226"/>
        <v>0</v>
      </c>
      <c r="BI187" s="714">
        <f t="shared" si="226"/>
        <v>0</v>
      </c>
      <c r="BJ187" s="714">
        <f t="shared" si="226"/>
        <v>0</v>
      </c>
      <c r="BK187" s="714">
        <f t="shared" si="226"/>
        <v>0</v>
      </c>
      <c r="BL187" s="714">
        <f t="shared" si="226"/>
        <v>0</v>
      </c>
      <c r="BM187" s="714">
        <f t="shared" si="226"/>
        <v>0</v>
      </c>
      <c r="BN187" s="714">
        <f t="shared" si="226"/>
        <v>0</v>
      </c>
      <c r="BO187" s="714">
        <f t="shared" si="226"/>
        <v>0</v>
      </c>
      <c r="BP187" s="714">
        <f t="shared" si="226"/>
        <v>0</v>
      </c>
      <c r="BQ187" s="714">
        <f t="shared" ref="BQ187:CV187" si="227">IF(BQ189&gt;0,BQ189,BQ188)+IF(BQ147&gt;$D$18,0,BQ190)</f>
        <v>0</v>
      </c>
      <c r="BR187" s="714">
        <f t="shared" si="227"/>
        <v>0</v>
      </c>
      <c r="BS187" s="714">
        <f t="shared" si="227"/>
        <v>0</v>
      </c>
      <c r="BT187" s="714">
        <f t="shared" si="227"/>
        <v>0</v>
      </c>
      <c r="BU187" s="714">
        <f t="shared" si="227"/>
        <v>0</v>
      </c>
      <c r="BV187" s="714">
        <f t="shared" si="227"/>
        <v>0</v>
      </c>
      <c r="BW187" s="714">
        <f t="shared" si="227"/>
        <v>0</v>
      </c>
      <c r="BX187" s="714">
        <f t="shared" si="227"/>
        <v>0</v>
      </c>
      <c r="BY187" s="714">
        <f t="shared" si="227"/>
        <v>0</v>
      </c>
      <c r="BZ187" s="714">
        <f t="shared" si="227"/>
        <v>0</v>
      </c>
      <c r="CA187" s="714">
        <f t="shared" si="227"/>
        <v>0</v>
      </c>
      <c r="CB187" s="714">
        <f t="shared" si="227"/>
        <v>0</v>
      </c>
      <c r="CC187" s="714">
        <f t="shared" si="227"/>
        <v>0</v>
      </c>
      <c r="CD187" s="714">
        <f t="shared" si="227"/>
        <v>0</v>
      </c>
      <c r="CE187" s="714">
        <f t="shared" si="227"/>
        <v>0</v>
      </c>
      <c r="CF187" s="714">
        <f t="shared" si="227"/>
        <v>0</v>
      </c>
      <c r="CG187" s="714">
        <f t="shared" si="227"/>
        <v>0</v>
      </c>
      <c r="CH187" s="714">
        <f t="shared" si="227"/>
        <v>0</v>
      </c>
      <c r="CI187" s="714">
        <f t="shared" si="227"/>
        <v>0</v>
      </c>
      <c r="CJ187" s="714">
        <f t="shared" si="227"/>
        <v>0</v>
      </c>
      <c r="CK187" s="714">
        <f t="shared" si="227"/>
        <v>0</v>
      </c>
      <c r="CL187" s="714">
        <f t="shared" si="227"/>
        <v>0</v>
      </c>
      <c r="CM187" s="714">
        <f t="shared" si="227"/>
        <v>0</v>
      </c>
      <c r="CN187" s="714">
        <f t="shared" si="227"/>
        <v>0</v>
      </c>
      <c r="CO187" s="714">
        <f t="shared" si="227"/>
        <v>0</v>
      </c>
      <c r="CP187" s="714">
        <f t="shared" si="227"/>
        <v>0</v>
      </c>
      <c r="CQ187" s="714">
        <f t="shared" si="227"/>
        <v>0</v>
      </c>
      <c r="CR187" s="714">
        <f t="shared" si="227"/>
        <v>0</v>
      </c>
      <c r="CS187" s="714">
        <f t="shared" si="227"/>
        <v>0</v>
      </c>
      <c r="CT187" s="714">
        <f t="shared" si="227"/>
        <v>0</v>
      </c>
      <c r="CU187" s="714">
        <f t="shared" si="227"/>
        <v>0</v>
      </c>
      <c r="CV187" s="714">
        <f t="shared" si="227"/>
        <v>0</v>
      </c>
      <c r="CW187" s="714">
        <f>IF(CW189&gt;0,CW189,CW188)+IF(CW147&gt;$D$18,0,CW190)</f>
        <v>0</v>
      </c>
      <c r="CX187" s="714">
        <f>IF(CX189&gt;0,CX189,CX188)+IF(CX147&gt;$D$18,0,CX190)</f>
        <v>0</v>
      </c>
      <c r="CY187" s="714">
        <f>IF(CY189&gt;0,CY189,CY188)+IF(CY147&gt;$D$18,0,CY190)</f>
        <v>0</v>
      </c>
      <c r="CZ187" s="714">
        <f>IF(CZ189&gt;0,CZ189,CZ188)+IF(CZ147&gt;$D$18,0,CZ190)</f>
        <v>0</v>
      </c>
    </row>
    <row r="188" spans="3:104" ht="14.25" hidden="1" outlineLevel="1">
      <c r="C188" s="705" t="s">
        <v>1314</v>
      </c>
      <c r="D188" s="903">
        <f t="shared" si="181"/>
        <v>0</v>
      </c>
      <c r="E188" s="728">
        <f>IF($E$16=1,0,IF(AND($E$140=1,E147&gt;=$E$143),IF(E65&lt;=$D$18,($E$145*$E$144)*(1+$D$6)^E65,0),0)*((12-($D$131-1))/12))</f>
        <v>0</v>
      </c>
      <c r="F188" s="728">
        <f t="shared" ref="F188:AK188" si="228">IF(AND($E$140=1,F147&gt;=$E$143),IF(F65&lt;=$D$18,($E$145*$E$144)*(1+$D$6)^F65,0),0)</f>
        <v>0</v>
      </c>
      <c r="G188" s="728">
        <f t="shared" si="228"/>
        <v>0</v>
      </c>
      <c r="H188" s="728">
        <f t="shared" si="228"/>
        <v>0</v>
      </c>
      <c r="I188" s="728">
        <f t="shared" si="228"/>
        <v>0</v>
      </c>
      <c r="J188" s="728">
        <f t="shared" si="228"/>
        <v>0</v>
      </c>
      <c r="K188" s="728">
        <f t="shared" si="228"/>
        <v>0</v>
      </c>
      <c r="L188" s="728">
        <f t="shared" si="228"/>
        <v>0</v>
      </c>
      <c r="M188" s="728">
        <f t="shared" si="228"/>
        <v>0</v>
      </c>
      <c r="N188" s="728">
        <f t="shared" si="228"/>
        <v>0</v>
      </c>
      <c r="O188" s="728">
        <f t="shared" si="228"/>
        <v>0</v>
      </c>
      <c r="P188" s="728">
        <f t="shared" si="228"/>
        <v>0</v>
      </c>
      <c r="Q188" s="728">
        <f t="shared" si="228"/>
        <v>0</v>
      </c>
      <c r="R188" s="728">
        <f t="shared" si="228"/>
        <v>0</v>
      </c>
      <c r="S188" s="728">
        <f t="shared" si="228"/>
        <v>0</v>
      </c>
      <c r="T188" s="728">
        <f t="shared" si="228"/>
        <v>0</v>
      </c>
      <c r="U188" s="728">
        <f t="shared" si="228"/>
        <v>0</v>
      </c>
      <c r="V188" s="728">
        <f t="shared" si="228"/>
        <v>0</v>
      </c>
      <c r="W188" s="728">
        <f t="shared" si="228"/>
        <v>0</v>
      </c>
      <c r="X188" s="728">
        <f t="shared" si="228"/>
        <v>0</v>
      </c>
      <c r="Y188" s="728">
        <f t="shared" si="228"/>
        <v>0</v>
      </c>
      <c r="Z188" s="728">
        <f t="shared" si="228"/>
        <v>0</v>
      </c>
      <c r="AA188" s="728">
        <f t="shared" si="228"/>
        <v>0</v>
      </c>
      <c r="AB188" s="728">
        <f t="shared" si="228"/>
        <v>0</v>
      </c>
      <c r="AC188" s="728">
        <f t="shared" si="228"/>
        <v>0</v>
      </c>
      <c r="AD188" s="728">
        <f t="shared" si="228"/>
        <v>0</v>
      </c>
      <c r="AE188" s="728">
        <f t="shared" si="228"/>
        <v>0</v>
      </c>
      <c r="AF188" s="728">
        <f t="shared" si="228"/>
        <v>0</v>
      </c>
      <c r="AG188" s="728">
        <f t="shared" si="228"/>
        <v>0</v>
      </c>
      <c r="AH188" s="728">
        <f t="shared" si="228"/>
        <v>0</v>
      </c>
      <c r="AI188" s="728">
        <f t="shared" si="228"/>
        <v>0</v>
      </c>
      <c r="AJ188" s="728">
        <f t="shared" si="228"/>
        <v>0</v>
      </c>
      <c r="AK188" s="728">
        <f t="shared" si="228"/>
        <v>0</v>
      </c>
      <c r="AL188" s="728">
        <f t="shared" ref="AL188:BQ188" si="229">IF(AND($E$140=1,AL147&gt;=$E$143),IF(AL65&lt;=$D$18,($E$145*$E$144)*(1+$D$6)^AL65,0),0)</f>
        <v>0</v>
      </c>
      <c r="AM188" s="728">
        <f t="shared" si="229"/>
        <v>0</v>
      </c>
      <c r="AN188" s="728">
        <f t="shared" si="229"/>
        <v>0</v>
      </c>
      <c r="AO188" s="728">
        <f t="shared" si="229"/>
        <v>0</v>
      </c>
      <c r="AP188" s="728">
        <f t="shared" si="229"/>
        <v>0</v>
      </c>
      <c r="AQ188" s="728">
        <f t="shared" si="229"/>
        <v>0</v>
      </c>
      <c r="AR188" s="728">
        <f t="shared" si="229"/>
        <v>0</v>
      </c>
      <c r="AS188" s="728">
        <f t="shared" si="229"/>
        <v>0</v>
      </c>
      <c r="AT188" s="728">
        <f t="shared" si="229"/>
        <v>0</v>
      </c>
      <c r="AU188" s="728">
        <f t="shared" si="229"/>
        <v>0</v>
      </c>
      <c r="AV188" s="728">
        <f t="shared" si="229"/>
        <v>0</v>
      </c>
      <c r="AW188" s="728">
        <f t="shared" si="229"/>
        <v>0</v>
      </c>
      <c r="AX188" s="728">
        <f t="shared" si="229"/>
        <v>0</v>
      </c>
      <c r="AY188" s="728">
        <f t="shared" si="229"/>
        <v>0</v>
      </c>
      <c r="AZ188" s="728">
        <f t="shared" si="229"/>
        <v>0</v>
      </c>
      <c r="BA188" s="728">
        <f t="shared" si="229"/>
        <v>0</v>
      </c>
      <c r="BB188" s="728">
        <f t="shared" si="229"/>
        <v>0</v>
      </c>
      <c r="BC188" s="728">
        <f t="shared" si="229"/>
        <v>0</v>
      </c>
      <c r="BD188" s="728">
        <f t="shared" si="229"/>
        <v>0</v>
      </c>
      <c r="BE188" s="728">
        <f t="shared" si="229"/>
        <v>0</v>
      </c>
      <c r="BF188" s="728">
        <f t="shared" si="229"/>
        <v>0</v>
      </c>
      <c r="BG188" s="728">
        <f t="shared" si="229"/>
        <v>0</v>
      </c>
      <c r="BH188" s="728">
        <f t="shared" si="229"/>
        <v>0</v>
      </c>
      <c r="BI188" s="728">
        <f t="shared" si="229"/>
        <v>0</v>
      </c>
      <c r="BJ188" s="728">
        <f t="shared" si="229"/>
        <v>0</v>
      </c>
      <c r="BK188" s="728">
        <f t="shared" si="229"/>
        <v>0</v>
      </c>
      <c r="BL188" s="728">
        <f t="shared" si="229"/>
        <v>0</v>
      </c>
      <c r="BM188" s="728">
        <f t="shared" si="229"/>
        <v>0</v>
      </c>
      <c r="BN188" s="728">
        <f t="shared" si="229"/>
        <v>0</v>
      </c>
      <c r="BO188" s="728">
        <f t="shared" si="229"/>
        <v>0</v>
      </c>
      <c r="BP188" s="728">
        <f t="shared" si="229"/>
        <v>0</v>
      </c>
      <c r="BQ188" s="728">
        <f t="shared" si="229"/>
        <v>0</v>
      </c>
      <c r="BR188" s="728">
        <f t="shared" ref="BR188:CZ188" si="230">IF(AND($E$140=1,BR147&gt;=$E$143),IF(BR65&lt;=$D$18,($E$145*$E$144)*(1+$D$6)^BR65,0),0)</f>
        <v>0</v>
      </c>
      <c r="BS188" s="728">
        <f t="shared" si="230"/>
        <v>0</v>
      </c>
      <c r="BT188" s="728">
        <f t="shared" si="230"/>
        <v>0</v>
      </c>
      <c r="BU188" s="728">
        <f t="shared" si="230"/>
        <v>0</v>
      </c>
      <c r="BV188" s="728">
        <f t="shared" si="230"/>
        <v>0</v>
      </c>
      <c r="BW188" s="728">
        <f t="shared" si="230"/>
        <v>0</v>
      </c>
      <c r="BX188" s="728">
        <f t="shared" si="230"/>
        <v>0</v>
      </c>
      <c r="BY188" s="728">
        <f t="shared" si="230"/>
        <v>0</v>
      </c>
      <c r="BZ188" s="728">
        <f t="shared" si="230"/>
        <v>0</v>
      </c>
      <c r="CA188" s="728">
        <f t="shared" si="230"/>
        <v>0</v>
      </c>
      <c r="CB188" s="728">
        <f t="shared" si="230"/>
        <v>0</v>
      </c>
      <c r="CC188" s="728">
        <f t="shared" si="230"/>
        <v>0</v>
      </c>
      <c r="CD188" s="728">
        <f t="shared" si="230"/>
        <v>0</v>
      </c>
      <c r="CE188" s="728">
        <f t="shared" si="230"/>
        <v>0</v>
      </c>
      <c r="CF188" s="728">
        <f t="shared" si="230"/>
        <v>0</v>
      </c>
      <c r="CG188" s="728">
        <f t="shared" si="230"/>
        <v>0</v>
      </c>
      <c r="CH188" s="728">
        <f t="shared" si="230"/>
        <v>0</v>
      </c>
      <c r="CI188" s="728">
        <f t="shared" si="230"/>
        <v>0</v>
      </c>
      <c r="CJ188" s="728">
        <f t="shared" si="230"/>
        <v>0</v>
      </c>
      <c r="CK188" s="728">
        <f t="shared" si="230"/>
        <v>0</v>
      </c>
      <c r="CL188" s="728">
        <f t="shared" si="230"/>
        <v>0</v>
      </c>
      <c r="CM188" s="728">
        <f t="shared" si="230"/>
        <v>0</v>
      </c>
      <c r="CN188" s="728">
        <f t="shared" si="230"/>
        <v>0</v>
      </c>
      <c r="CO188" s="728">
        <f t="shared" si="230"/>
        <v>0</v>
      </c>
      <c r="CP188" s="728">
        <f t="shared" si="230"/>
        <v>0</v>
      </c>
      <c r="CQ188" s="728">
        <f t="shared" si="230"/>
        <v>0</v>
      </c>
      <c r="CR188" s="728">
        <f t="shared" si="230"/>
        <v>0</v>
      </c>
      <c r="CS188" s="728">
        <f t="shared" si="230"/>
        <v>0</v>
      </c>
      <c r="CT188" s="728">
        <f t="shared" si="230"/>
        <v>0</v>
      </c>
      <c r="CU188" s="728">
        <f t="shared" si="230"/>
        <v>0</v>
      </c>
      <c r="CV188" s="728">
        <f t="shared" si="230"/>
        <v>0</v>
      </c>
      <c r="CW188" s="728">
        <f t="shared" si="230"/>
        <v>0</v>
      </c>
      <c r="CX188" s="728">
        <f t="shared" si="230"/>
        <v>0</v>
      </c>
      <c r="CY188" s="728">
        <f t="shared" si="230"/>
        <v>0</v>
      </c>
      <c r="CZ188" s="728">
        <f t="shared" si="230"/>
        <v>0</v>
      </c>
    </row>
    <row r="189" spans="3:104" ht="14.25" hidden="1" outlineLevel="1">
      <c r="C189" s="705" t="s">
        <v>1313</v>
      </c>
      <c r="D189" s="903">
        <f t="shared" si="181"/>
        <v>0</v>
      </c>
      <c r="E189" s="728">
        <f t="shared" ref="E189:AD189" si="231">IF(AND(E$150=1,F$150=0),E188*$D$131/12,0)</f>
        <v>0</v>
      </c>
      <c r="F189" s="728">
        <f t="shared" si="231"/>
        <v>0</v>
      </c>
      <c r="G189" s="728">
        <f t="shared" si="231"/>
        <v>0</v>
      </c>
      <c r="H189" s="728">
        <f t="shared" si="231"/>
        <v>0</v>
      </c>
      <c r="I189" s="728">
        <f t="shared" si="231"/>
        <v>0</v>
      </c>
      <c r="J189" s="728">
        <f t="shared" si="231"/>
        <v>0</v>
      </c>
      <c r="K189" s="728">
        <f t="shared" si="231"/>
        <v>0</v>
      </c>
      <c r="L189" s="728">
        <f t="shared" si="231"/>
        <v>0</v>
      </c>
      <c r="M189" s="728">
        <f t="shared" si="231"/>
        <v>0</v>
      </c>
      <c r="N189" s="728">
        <f t="shared" si="231"/>
        <v>0</v>
      </c>
      <c r="O189" s="728">
        <f t="shared" si="231"/>
        <v>0</v>
      </c>
      <c r="P189" s="728">
        <f t="shared" si="231"/>
        <v>0</v>
      </c>
      <c r="Q189" s="728">
        <f t="shared" si="231"/>
        <v>0</v>
      </c>
      <c r="R189" s="728">
        <f t="shared" si="231"/>
        <v>0</v>
      </c>
      <c r="S189" s="728">
        <f t="shared" si="231"/>
        <v>0</v>
      </c>
      <c r="T189" s="728">
        <f t="shared" si="231"/>
        <v>0</v>
      </c>
      <c r="U189" s="728">
        <f t="shared" si="231"/>
        <v>0</v>
      </c>
      <c r="V189" s="728">
        <f t="shared" si="231"/>
        <v>0</v>
      </c>
      <c r="W189" s="728">
        <f t="shared" si="231"/>
        <v>0</v>
      </c>
      <c r="X189" s="728">
        <f t="shared" si="231"/>
        <v>0</v>
      </c>
      <c r="Y189" s="728">
        <f t="shared" si="231"/>
        <v>0</v>
      </c>
      <c r="Z189" s="728">
        <f t="shared" si="231"/>
        <v>0</v>
      </c>
      <c r="AA189" s="728">
        <f t="shared" si="231"/>
        <v>0</v>
      </c>
      <c r="AB189" s="728">
        <f t="shared" si="231"/>
        <v>0</v>
      </c>
      <c r="AC189" s="728">
        <f t="shared" si="231"/>
        <v>0</v>
      </c>
      <c r="AD189" s="728">
        <f t="shared" si="231"/>
        <v>0</v>
      </c>
      <c r="AE189" s="728">
        <f t="shared" ref="AE189:BJ189" si="232">IF(AND(AE$150=1,AF$150=0),AE188*$D$131/12,0)</f>
        <v>0</v>
      </c>
      <c r="AF189" s="728">
        <f t="shared" si="232"/>
        <v>0</v>
      </c>
      <c r="AG189" s="728">
        <f t="shared" si="232"/>
        <v>0</v>
      </c>
      <c r="AH189" s="728">
        <f t="shared" si="232"/>
        <v>0</v>
      </c>
      <c r="AI189" s="728">
        <f t="shared" si="232"/>
        <v>0</v>
      </c>
      <c r="AJ189" s="728">
        <f t="shared" si="232"/>
        <v>0</v>
      </c>
      <c r="AK189" s="728">
        <f t="shared" si="232"/>
        <v>0</v>
      </c>
      <c r="AL189" s="728">
        <f t="shared" si="232"/>
        <v>0</v>
      </c>
      <c r="AM189" s="728">
        <f t="shared" si="232"/>
        <v>0</v>
      </c>
      <c r="AN189" s="728">
        <f t="shared" si="232"/>
        <v>0</v>
      </c>
      <c r="AO189" s="728">
        <f t="shared" si="232"/>
        <v>0</v>
      </c>
      <c r="AP189" s="728">
        <f t="shared" si="232"/>
        <v>0</v>
      </c>
      <c r="AQ189" s="728">
        <f t="shared" si="232"/>
        <v>0</v>
      </c>
      <c r="AR189" s="728">
        <f t="shared" si="232"/>
        <v>0</v>
      </c>
      <c r="AS189" s="728">
        <f t="shared" si="232"/>
        <v>0</v>
      </c>
      <c r="AT189" s="728">
        <f t="shared" si="232"/>
        <v>0</v>
      </c>
      <c r="AU189" s="728">
        <f t="shared" si="232"/>
        <v>0</v>
      </c>
      <c r="AV189" s="728">
        <f t="shared" si="232"/>
        <v>0</v>
      </c>
      <c r="AW189" s="728">
        <f t="shared" si="232"/>
        <v>0</v>
      </c>
      <c r="AX189" s="728">
        <f t="shared" si="232"/>
        <v>0</v>
      </c>
      <c r="AY189" s="728">
        <f t="shared" si="232"/>
        <v>0</v>
      </c>
      <c r="AZ189" s="728">
        <f t="shared" si="232"/>
        <v>0</v>
      </c>
      <c r="BA189" s="728">
        <f t="shared" si="232"/>
        <v>0</v>
      </c>
      <c r="BB189" s="728">
        <f t="shared" si="232"/>
        <v>0</v>
      </c>
      <c r="BC189" s="728">
        <f t="shared" si="232"/>
        <v>0</v>
      </c>
      <c r="BD189" s="728">
        <f t="shared" si="232"/>
        <v>0</v>
      </c>
      <c r="BE189" s="728">
        <f t="shared" si="232"/>
        <v>0</v>
      </c>
      <c r="BF189" s="728">
        <f t="shared" si="232"/>
        <v>0</v>
      </c>
      <c r="BG189" s="728">
        <f t="shared" si="232"/>
        <v>0</v>
      </c>
      <c r="BH189" s="728">
        <f t="shared" si="232"/>
        <v>0</v>
      </c>
      <c r="BI189" s="728">
        <f t="shared" si="232"/>
        <v>0</v>
      </c>
      <c r="BJ189" s="728">
        <f t="shared" si="232"/>
        <v>0</v>
      </c>
      <c r="BK189" s="728">
        <f t="shared" ref="BK189:CP189" si="233">IF(AND(BK$150=1,BL$150=0),BK188*$D$131/12,0)</f>
        <v>0</v>
      </c>
      <c r="BL189" s="728">
        <f t="shared" si="233"/>
        <v>0</v>
      </c>
      <c r="BM189" s="728">
        <f t="shared" si="233"/>
        <v>0</v>
      </c>
      <c r="BN189" s="728">
        <f t="shared" si="233"/>
        <v>0</v>
      </c>
      <c r="BO189" s="728">
        <f t="shared" si="233"/>
        <v>0</v>
      </c>
      <c r="BP189" s="728">
        <f t="shared" si="233"/>
        <v>0</v>
      </c>
      <c r="BQ189" s="728">
        <f t="shared" si="233"/>
        <v>0</v>
      </c>
      <c r="BR189" s="728">
        <f t="shared" si="233"/>
        <v>0</v>
      </c>
      <c r="BS189" s="728">
        <f t="shared" si="233"/>
        <v>0</v>
      </c>
      <c r="BT189" s="728">
        <f t="shared" si="233"/>
        <v>0</v>
      </c>
      <c r="BU189" s="728">
        <f t="shared" si="233"/>
        <v>0</v>
      </c>
      <c r="BV189" s="728">
        <f t="shared" si="233"/>
        <v>0</v>
      </c>
      <c r="BW189" s="728">
        <f t="shared" si="233"/>
        <v>0</v>
      </c>
      <c r="BX189" s="728">
        <f t="shared" si="233"/>
        <v>0</v>
      </c>
      <c r="BY189" s="728">
        <f t="shared" si="233"/>
        <v>0</v>
      </c>
      <c r="BZ189" s="728">
        <f t="shared" si="233"/>
        <v>0</v>
      </c>
      <c r="CA189" s="728">
        <f t="shared" si="233"/>
        <v>0</v>
      </c>
      <c r="CB189" s="728">
        <f t="shared" si="233"/>
        <v>0</v>
      </c>
      <c r="CC189" s="728">
        <f t="shared" si="233"/>
        <v>0</v>
      </c>
      <c r="CD189" s="728">
        <f t="shared" si="233"/>
        <v>0</v>
      </c>
      <c r="CE189" s="728">
        <f t="shared" si="233"/>
        <v>0</v>
      </c>
      <c r="CF189" s="728">
        <f t="shared" si="233"/>
        <v>0</v>
      </c>
      <c r="CG189" s="728">
        <f t="shared" si="233"/>
        <v>0</v>
      </c>
      <c r="CH189" s="728">
        <f t="shared" si="233"/>
        <v>0</v>
      </c>
      <c r="CI189" s="728">
        <f t="shared" si="233"/>
        <v>0</v>
      </c>
      <c r="CJ189" s="728">
        <f t="shared" si="233"/>
        <v>0</v>
      </c>
      <c r="CK189" s="728">
        <f t="shared" si="233"/>
        <v>0</v>
      </c>
      <c r="CL189" s="728">
        <f t="shared" si="233"/>
        <v>0</v>
      </c>
      <c r="CM189" s="728">
        <f t="shared" si="233"/>
        <v>0</v>
      </c>
      <c r="CN189" s="728">
        <f t="shared" si="233"/>
        <v>0</v>
      </c>
      <c r="CO189" s="728">
        <f t="shared" si="233"/>
        <v>0</v>
      </c>
      <c r="CP189" s="728">
        <f t="shared" si="233"/>
        <v>0</v>
      </c>
      <c r="CQ189" s="728">
        <f t="shared" ref="CQ189:CZ189" si="234">IF(AND(CQ$150=1,CR$150=0),CQ188*$D$131/12,0)</f>
        <v>0</v>
      </c>
      <c r="CR189" s="728">
        <f t="shared" si="234"/>
        <v>0</v>
      </c>
      <c r="CS189" s="728">
        <f t="shared" si="234"/>
        <v>0</v>
      </c>
      <c r="CT189" s="728">
        <f t="shared" si="234"/>
        <v>0</v>
      </c>
      <c r="CU189" s="728">
        <f t="shared" si="234"/>
        <v>0</v>
      </c>
      <c r="CV189" s="728">
        <f t="shared" si="234"/>
        <v>0</v>
      </c>
      <c r="CW189" s="728">
        <f t="shared" si="234"/>
        <v>0</v>
      </c>
      <c r="CX189" s="728">
        <f t="shared" si="234"/>
        <v>0</v>
      </c>
      <c r="CY189" s="728">
        <f t="shared" si="234"/>
        <v>0</v>
      </c>
      <c r="CZ189" s="728">
        <f t="shared" si="234"/>
        <v>0</v>
      </c>
    </row>
    <row r="190" spans="3:104" ht="14.25" hidden="1" outlineLevel="1">
      <c r="C190" s="705" t="s">
        <v>1381</v>
      </c>
      <c r="D190" s="903">
        <f t="shared" si="181"/>
        <v>0</v>
      </c>
      <c r="E190" s="722">
        <f t="shared" ref="E190:AJ190" si="235">E191*(1+$D$6)^E$147</f>
        <v>0</v>
      </c>
      <c r="F190" s="722">
        <f t="shared" si="235"/>
        <v>0</v>
      </c>
      <c r="G190" s="722">
        <f t="shared" si="235"/>
        <v>0</v>
      </c>
      <c r="H190" s="722">
        <f t="shared" si="235"/>
        <v>0</v>
      </c>
      <c r="I190" s="722">
        <f t="shared" si="235"/>
        <v>0</v>
      </c>
      <c r="J190" s="722">
        <f t="shared" si="235"/>
        <v>0</v>
      </c>
      <c r="K190" s="722">
        <f t="shared" si="235"/>
        <v>0</v>
      </c>
      <c r="L190" s="722">
        <f t="shared" si="235"/>
        <v>0</v>
      </c>
      <c r="M190" s="722">
        <f t="shared" si="235"/>
        <v>0</v>
      </c>
      <c r="N190" s="722">
        <f t="shared" si="235"/>
        <v>0</v>
      </c>
      <c r="O190" s="722">
        <f t="shared" si="235"/>
        <v>0</v>
      </c>
      <c r="P190" s="722">
        <f t="shared" si="235"/>
        <v>0</v>
      </c>
      <c r="Q190" s="722">
        <f t="shared" si="235"/>
        <v>0</v>
      </c>
      <c r="R190" s="722">
        <f t="shared" si="235"/>
        <v>0</v>
      </c>
      <c r="S190" s="722">
        <f t="shared" si="235"/>
        <v>0</v>
      </c>
      <c r="T190" s="722">
        <f t="shared" si="235"/>
        <v>0</v>
      </c>
      <c r="U190" s="722">
        <f t="shared" si="235"/>
        <v>0</v>
      </c>
      <c r="V190" s="722">
        <f t="shared" si="235"/>
        <v>0</v>
      </c>
      <c r="W190" s="722">
        <f t="shared" si="235"/>
        <v>0</v>
      </c>
      <c r="X190" s="722">
        <f t="shared" si="235"/>
        <v>0</v>
      </c>
      <c r="Y190" s="722">
        <f t="shared" si="235"/>
        <v>0</v>
      </c>
      <c r="Z190" s="722">
        <f t="shared" si="235"/>
        <v>0</v>
      </c>
      <c r="AA190" s="722">
        <f t="shared" si="235"/>
        <v>0</v>
      </c>
      <c r="AB190" s="722">
        <f t="shared" si="235"/>
        <v>0</v>
      </c>
      <c r="AC190" s="722">
        <f t="shared" si="235"/>
        <v>0</v>
      </c>
      <c r="AD190" s="722">
        <f t="shared" si="235"/>
        <v>0</v>
      </c>
      <c r="AE190" s="722">
        <f t="shared" si="235"/>
        <v>0</v>
      </c>
      <c r="AF190" s="722">
        <f t="shared" si="235"/>
        <v>0</v>
      </c>
      <c r="AG190" s="722">
        <f t="shared" si="235"/>
        <v>0</v>
      </c>
      <c r="AH190" s="722">
        <f t="shared" si="235"/>
        <v>0</v>
      </c>
      <c r="AI190" s="722">
        <f t="shared" si="235"/>
        <v>0</v>
      </c>
      <c r="AJ190" s="722">
        <f t="shared" si="235"/>
        <v>0</v>
      </c>
      <c r="AK190" s="722">
        <f t="shared" ref="AK190:BP190" si="236">AK191*(1+$D$6)^AK$147</f>
        <v>0</v>
      </c>
      <c r="AL190" s="722">
        <f t="shared" si="236"/>
        <v>0</v>
      </c>
      <c r="AM190" s="722">
        <f t="shared" si="236"/>
        <v>0</v>
      </c>
      <c r="AN190" s="722">
        <f t="shared" si="236"/>
        <v>0</v>
      </c>
      <c r="AO190" s="722">
        <f t="shared" si="236"/>
        <v>0</v>
      </c>
      <c r="AP190" s="722">
        <f t="shared" si="236"/>
        <v>0</v>
      </c>
      <c r="AQ190" s="722">
        <f t="shared" si="236"/>
        <v>0</v>
      </c>
      <c r="AR190" s="722">
        <f t="shared" si="236"/>
        <v>0</v>
      </c>
      <c r="AS190" s="722">
        <f t="shared" si="236"/>
        <v>0</v>
      </c>
      <c r="AT190" s="722">
        <f t="shared" si="236"/>
        <v>0</v>
      </c>
      <c r="AU190" s="722">
        <f t="shared" si="236"/>
        <v>0</v>
      </c>
      <c r="AV190" s="722">
        <f t="shared" si="236"/>
        <v>0</v>
      </c>
      <c r="AW190" s="722">
        <f t="shared" si="236"/>
        <v>0</v>
      </c>
      <c r="AX190" s="722">
        <f t="shared" si="236"/>
        <v>0</v>
      </c>
      <c r="AY190" s="722">
        <f t="shared" si="236"/>
        <v>0</v>
      </c>
      <c r="AZ190" s="722">
        <f t="shared" si="236"/>
        <v>0</v>
      </c>
      <c r="BA190" s="722">
        <f t="shared" si="236"/>
        <v>0</v>
      </c>
      <c r="BB190" s="722">
        <f t="shared" si="236"/>
        <v>0</v>
      </c>
      <c r="BC190" s="722">
        <f t="shared" si="236"/>
        <v>0</v>
      </c>
      <c r="BD190" s="722">
        <f t="shared" si="236"/>
        <v>0</v>
      </c>
      <c r="BE190" s="722">
        <f t="shared" si="236"/>
        <v>0</v>
      </c>
      <c r="BF190" s="722">
        <f t="shared" si="236"/>
        <v>0</v>
      </c>
      <c r="BG190" s="722">
        <f t="shared" si="236"/>
        <v>0</v>
      </c>
      <c r="BH190" s="722">
        <f t="shared" si="236"/>
        <v>0</v>
      </c>
      <c r="BI190" s="722">
        <f t="shared" si="236"/>
        <v>0</v>
      </c>
      <c r="BJ190" s="722">
        <f t="shared" si="236"/>
        <v>0</v>
      </c>
      <c r="BK190" s="722">
        <f t="shared" si="236"/>
        <v>0</v>
      </c>
      <c r="BL190" s="722">
        <f t="shared" si="236"/>
        <v>0</v>
      </c>
      <c r="BM190" s="722">
        <f t="shared" si="236"/>
        <v>0</v>
      </c>
      <c r="BN190" s="722">
        <f t="shared" si="236"/>
        <v>0</v>
      </c>
      <c r="BO190" s="722">
        <f t="shared" si="236"/>
        <v>0</v>
      </c>
      <c r="BP190" s="722">
        <f t="shared" si="236"/>
        <v>0</v>
      </c>
      <c r="BQ190" s="722">
        <f t="shared" ref="BQ190:CV190" si="237">BQ191*(1+$D$6)^BQ$147</f>
        <v>0</v>
      </c>
      <c r="BR190" s="722">
        <f t="shared" si="237"/>
        <v>0</v>
      </c>
      <c r="BS190" s="722">
        <f t="shared" si="237"/>
        <v>0</v>
      </c>
      <c r="BT190" s="722">
        <f t="shared" si="237"/>
        <v>0</v>
      </c>
      <c r="BU190" s="722">
        <f t="shared" si="237"/>
        <v>0</v>
      </c>
      <c r="BV190" s="722">
        <f t="shared" si="237"/>
        <v>0</v>
      </c>
      <c r="BW190" s="722">
        <f t="shared" si="237"/>
        <v>0</v>
      </c>
      <c r="BX190" s="722">
        <f t="shared" si="237"/>
        <v>0</v>
      </c>
      <c r="BY190" s="722">
        <f t="shared" si="237"/>
        <v>0</v>
      </c>
      <c r="BZ190" s="722">
        <f t="shared" si="237"/>
        <v>0</v>
      </c>
      <c r="CA190" s="722">
        <f t="shared" si="237"/>
        <v>0</v>
      </c>
      <c r="CB190" s="722">
        <f t="shared" si="237"/>
        <v>0</v>
      </c>
      <c r="CC190" s="722">
        <f t="shared" si="237"/>
        <v>0</v>
      </c>
      <c r="CD190" s="722">
        <f t="shared" si="237"/>
        <v>0</v>
      </c>
      <c r="CE190" s="722">
        <f t="shared" si="237"/>
        <v>0</v>
      </c>
      <c r="CF190" s="722">
        <f t="shared" si="237"/>
        <v>0</v>
      </c>
      <c r="CG190" s="722">
        <f t="shared" si="237"/>
        <v>0</v>
      </c>
      <c r="CH190" s="722">
        <f t="shared" si="237"/>
        <v>0</v>
      </c>
      <c r="CI190" s="722">
        <f t="shared" si="237"/>
        <v>0</v>
      </c>
      <c r="CJ190" s="722">
        <f t="shared" si="237"/>
        <v>0</v>
      </c>
      <c r="CK190" s="722">
        <f t="shared" si="237"/>
        <v>0</v>
      </c>
      <c r="CL190" s="722">
        <f t="shared" si="237"/>
        <v>0</v>
      </c>
      <c r="CM190" s="722">
        <f t="shared" si="237"/>
        <v>0</v>
      </c>
      <c r="CN190" s="722">
        <f t="shared" si="237"/>
        <v>0</v>
      </c>
      <c r="CO190" s="722">
        <f t="shared" si="237"/>
        <v>0</v>
      </c>
      <c r="CP190" s="722">
        <f t="shared" si="237"/>
        <v>0</v>
      </c>
      <c r="CQ190" s="722">
        <f t="shared" si="237"/>
        <v>0</v>
      </c>
      <c r="CR190" s="722">
        <f t="shared" si="237"/>
        <v>0</v>
      </c>
      <c r="CS190" s="722">
        <f t="shared" si="237"/>
        <v>0</v>
      </c>
      <c r="CT190" s="722">
        <f t="shared" si="237"/>
        <v>0</v>
      </c>
      <c r="CU190" s="722">
        <f t="shared" si="237"/>
        <v>0</v>
      </c>
      <c r="CV190" s="722">
        <f t="shared" si="237"/>
        <v>0</v>
      </c>
      <c r="CW190" s="722">
        <f>CW191*(1+$D$6)^CW$147</f>
        <v>0</v>
      </c>
      <c r="CX190" s="722">
        <f>CX191*(1+$D$6)^CX$147</f>
        <v>0</v>
      </c>
      <c r="CY190" s="722">
        <f>CY191*(1+$D$6)^CY$147</f>
        <v>0</v>
      </c>
      <c r="CZ190" s="722">
        <f>CZ191*(1+$D$6)^CZ$147</f>
        <v>0</v>
      </c>
    </row>
    <row r="191" spans="3:104" ht="14.25" hidden="1" outlineLevel="1">
      <c r="C191" s="705" t="s">
        <v>1382</v>
      </c>
      <c r="D191" s="903">
        <f t="shared" si="181"/>
        <v>0</v>
      </c>
      <c r="E191" s="808"/>
      <c r="F191" s="808"/>
      <c r="G191" s="808"/>
      <c r="H191" s="808"/>
      <c r="I191" s="808"/>
      <c r="J191" s="808"/>
      <c r="K191" s="808"/>
      <c r="L191" s="808"/>
      <c r="M191" s="808"/>
      <c r="N191" s="808"/>
      <c r="O191" s="808"/>
      <c r="P191" s="808"/>
      <c r="Q191" s="808"/>
      <c r="R191" s="808"/>
      <c r="S191" s="808"/>
      <c r="T191" s="808"/>
      <c r="U191" s="808"/>
      <c r="V191" s="808"/>
      <c r="W191" s="808"/>
      <c r="X191" s="808"/>
      <c r="Y191" s="808"/>
      <c r="Z191" s="808"/>
      <c r="AA191" s="808"/>
      <c r="AB191" s="808"/>
      <c r="AC191" s="808"/>
      <c r="AD191" s="808"/>
      <c r="AE191" s="808"/>
      <c r="AF191" s="808"/>
      <c r="AG191" s="808"/>
      <c r="AH191" s="808"/>
      <c r="AI191" s="808"/>
      <c r="AJ191" s="808"/>
      <c r="AK191" s="808"/>
      <c r="AL191" s="808"/>
      <c r="AM191" s="808"/>
      <c r="AN191" s="808"/>
      <c r="AO191" s="808"/>
      <c r="AP191" s="808"/>
      <c r="AQ191" s="808"/>
      <c r="AR191" s="808"/>
      <c r="AS191" s="808"/>
      <c r="AT191" s="808"/>
      <c r="AU191" s="808"/>
      <c r="AV191" s="808"/>
      <c r="AW191" s="808"/>
      <c r="AX191" s="808"/>
      <c r="AY191" s="808"/>
      <c r="AZ191" s="808"/>
      <c r="BA191" s="808"/>
      <c r="BB191" s="808"/>
      <c r="BC191" s="808"/>
      <c r="BD191" s="808"/>
      <c r="BE191" s="808"/>
      <c r="BF191" s="808"/>
      <c r="BG191" s="808"/>
      <c r="BH191" s="808"/>
      <c r="BI191" s="808"/>
      <c r="BJ191" s="808"/>
      <c r="BK191" s="808"/>
      <c r="BL191" s="808"/>
      <c r="BM191" s="808"/>
      <c r="BN191" s="808"/>
      <c r="BO191" s="808"/>
      <c r="BP191" s="808"/>
      <c r="BQ191" s="808"/>
      <c r="BR191" s="808"/>
      <c r="BS191" s="808"/>
      <c r="BT191" s="808"/>
      <c r="BU191" s="808"/>
      <c r="BV191" s="808"/>
      <c r="BW191" s="808"/>
      <c r="BX191" s="808"/>
      <c r="BY191" s="808"/>
      <c r="BZ191" s="808"/>
      <c r="CA191" s="808"/>
      <c r="CB191" s="808"/>
      <c r="CC191" s="808"/>
      <c r="CD191" s="808"/>
      <c r="CE191" s="808"/>
      <c r="CF191" s="808"/>
      <c r="CG191" s="808"/>
      <c r="CH191" s="808"/>
      <c r="CI191" s="808"/>
      <c r="CJ191" s="808"/>
      <c r="CK191" s="808"/>
      <c r="CL191" s="808"/>
      <c r="CM191" s="808"/>
      <c r="CN191" s="808"/>
      <c r="CO191" s="808"/>
      <c r="CP191" s="808"/>
      <c r="CQ191" s="808"/>
      <c r="CR191" s="808"/>
      <c r="CS191" s="808"/>
      <c r="CT191" s="808"/>
      <c r="CU191" s="808"/>
      <c r="CV191" s="808"/>
      <c r="CW191" s="808"/>
      <c r="CX191" s="808"/>
      <c r="CY191" s="808"/>
      <c r="CZ191" s="808"/>
    </row>
    <row r="192" spans="3:104" ht="14.25" collapsed="1">
      <c r="C192" s="717" t="s">
        <v>1418</v>
      </c>
      <c r="D192" s="901">
        <f t="shared" si="181"/>
        <v>0</v>
      </c>
      <c r="E192" s="714">
        <f t="shared" ref="E192:AJ192" si="238">IF(E194&gt;0,E194,E193)+IF(E147&gt;$D$18,0,E195)</f>
        <v>0</v>
      </c>
      <c r="F192" s="714">
        <f t="shared" si="238"/>
        <v>0</v>
      </c>
      <c r="G192" s="714">
        <f t="shared" si="238"/>
        <v>0</v>
      </c>
      <c r="H192" s="714">
        <f t="shared" si="238"/>
        <v>0</v>
      </c>
      <c r="I192" s="714">
        <f t="shared" si="238"/>
        <v>0</v>
      </c>
      <c r="J192" s="714">
        <f t="shared" si="238"/>
        <v>0</v>
      </c>
      <c r="K192" s="714">
        <f t="shared" si="238"/>
        <v>0</v>
      </c>
      <c r="L192" s="714">
        <f t="shared" si="238"/>
        <v>0</v>
      </c>
      <c r="M192" s="714">
        <f t="shared" si="238"/>
        <v>0</v>
      </c>
      <c r="N192" s="714">
        <f t="shared" si="238"/>
        <v>0</v>
      </c>
      <c r="O192" s="714">
        <f t="shared" si="238"/>
        <v>0</v>
      </c>
      <c r="P192" s="714">
        <f t="shared" si="238"/>
        <v>0</v>
      </c>
      <c r="Q192" s="714">
        <f t="shared" si="238"/>
        <v>0</v>
      </c>
      <c r="R192" s="714">
        <f t="shared" si="238"/>
        <v>0</v>
      </c>
      <c r="S192" s="714">
        <f t="shared" si="238"/>
        <v>0</v>
      </c>
      <c r="T192" s="714">
        <f t="shared" si="238"/>
        <v>0</v>
      </c>
      <c r="U192" s="714">
        <f t="shared" si="238"/>
        <v>0</v>
      </c>
      <c r="V192" s="714">
        <f t="shared" si="238"/>
        <v>0</v>
      </c>
      <c r="W192" s="714">
        <f t="shared" si="238"/>
        <v>0</v>
      </c>
      <c r="X192" s="714">
        <f t="shared" si="238"/>
        <v>0</v>
      </c>
      <c r="Y192" s="714">
        <f t="shared" si="238"/>
        <v>0</v>
      </c>
      <c r="Z192" s="714">
        <f t="shared" si="238"/>
        <v>0</v>
      </c>
      <c r="AA192" s="714">
        <f t="shared" si="238"/>
        <v>0</v>
      </c>
      <c r="AB192" s="714">
        <f t="shared" si="238"/>
        <v>0</v>
      </c>
      <c r="AC192" s="714">
        <f t="shared" si="238"/>
        <v>0</v>
      </c>
      <c r="AD192" s="714">
        <f t="shared" si="238"/>
        <v>0</v>
      </c>
      <c r="AE192" s="714">
        <f t="shared" si="238"/>
        <v>0</v>
      </c>
      <c r="AF192" s="714">
        <f t="shared" si="238"/>
        <v>0</v>
      </c>
      <c r="AG192" s="714">
        <f t="shared" si="238"/>
        <v>0</v>
      </c>
      <c r="AH192" s="714">
        <f t="shared" si="238"/>
        <v>0</v>
      </c>
      <c r="AI192" s="714">
        <f t="shared" si="238"/>
        <v>0</v>
      </c>
      <c r="AJ192" s="714">
        <f t="shared" si="238"/>
        <v>0</v>
      </c>
      <c r="AK192" s="714">
        <f t="shared" ref="AK192:BP192" si="239">IF(AK194&gt;0,AK194,AK193)+IF(AK147&gt;$D$18,0,AK195)</f>
        <v>0</v>
      </c>
      <c r="AL192" s="714">
        <f t="shared" si="239"/>
        <v>0</v>
      </c>
      <c r="AM192" s="714">
        <f t="shared" si="239"/>
        <v>0</v>
      </c>
      <c r="AN192" s="714">
        <f t="shared" si="239"/>
        <v>0</v>
      </c>
      <c r="AO192" s="714">
        <f t="shared" si="239"/>
        <v>0</v>
      </c>
      <c r="AP192" s="714">
        <f t="shared" si="239"/>
        <v>0</v>
      </c>
      <c r="AQ192" s="714">
        <f t="shared" si="239"/>
        <v>0</v>
      </c>
      <c r="AR192" s="714">
        <f t="shared" si="239"/>
        <v>0</v>
      </c>
      <c r="AS192" s="714">
        <f t="shared" si="239"/>
        <v>0</v>
      </c>
      <c r="AT192" s="714">
        <f t="shared" si="239"/>
        <v>0</v>
      </c>
      <c r="AU192" s="714">
        <f t="shared" si="239"/>
        <v>0</v>
      </c>
      <c r="AV192" s="714">
        <f t="shared" si="239"/>
        <v>0</v>
      </c>
      <c r="AW192" s="714">
        <f t="shared" si="239"/>
        <v>0</v>
      </c>
      <c r="AX192" s="714">
        <f t="shared" si="239"/>
        <v>0</v>
      </c>
      <c r="AY192" s="714">
        <f t="shared" si="239"/>
        <v>0</v>
      </c>
      <c r="AZ192" s="714">
        <f t="shared" si="239"/>
        <v>0</v>
      </c>
      <c r="BA192" s="714">
        <f t="shared" si="239"/>
        <v>0</v>
      </c>
      <c r="BB192" s="714">
        <f t="shared" si="239"/>
        <v>0</v>
      </c>
      <c r="BC192" s="714">
        <f t="shared" si="239"/>
        <v>0</v>
      </c>
      <c r="BD192" s="714">
        <f t="shared" si="239"/>
        <v>0</v>
      </c>
      <c r="BE192" s="714">
        <f t="shared" si="239"/>
        <v>0</v>
      </c>
      <c r="BF192" s="714">
        <f t="shared" si="239"/>
        <v>0</v>
      </c>
      <c r="BG192" s="714">
        <f t="shared" si="239"/>
        <v>0</v>
      </c>
      <c r="BH192" s="714">
        <f t="shared" si="239"/>
        <v>0</v>
      </c>
      <c r="BI192" s="714">
        <f t="shared" si="239"/>
        <v>0</v>
      </c>
      <c r="BJ192" s="714">
        <f t="shared" si="239"/>
        <v>0</v>
      </c>
      <c r="BK192" s="714">
        <f t="shared" si="239"/>
        <v>0</v>
      </c>
      <c r="BL192" s="714">
        <f t="shared" si="239"/>
        <v>0</v>
      </c>
      <c r="BM192" s="714">
        <f t="shared" si="239"/>
        <v>0</v>
      </c>
      <c r="BN192" s="714">
        <f t="shared" si="239"/>
        <v>0</v>
      </c>
      <c r="BO192" s="714">
        <f t="shared" si="239"/>
        <v>0</v>
      </c>
      <c r="BP192" s="714">
        <f t="shared" si="239"/>
        <v>0</v>
      </c>
      <c r="BQ192" s="714">
        <f t="shared" ref="BQ192:CV192" si="240">IF(BQ194&gt;0,BQ194,BQ193)+IF(BQ147&gt;$D$18,0,BQ195)</f>
        <v>0</v>
      </c>
      <c r="BR192" s="714">
        <f t="shared" si="240"/>
        <v>0</v>
      </c>
      <c r="BS192" s="714">
        <f t="shared" si="240"/>
        <v>0</v>
      </c>
      <c r="BT192" s="714">
        <f t="shared" si="240"/>
        <v>0</v>
      </c>
      <c r="BU192" s="714">
        <f t="shared" si="240"/>
        <v>0</v>
      </c>
      <c r="BV192" s="714">
        <f t="shared" si="240"/>
        <v>0</v>
      </c>
      <c r="BW192" s="714">
        <f t="shared" si="240"/>
        <v>0</v>
      </c>
      <c r="BX192" s="714">
        <f t="shared" si="240"/>
        <v>0</v>
      </c>
      <c r="BY192" s="714">
        <f t="shared" si="240"/>
        <v>0</v>
      </c>
      <c r="BZ192" s="714">
        <f t="shared" si="240"/>
        <v>0</v>
      </c>
      <c r="CA192" s="714">
        <f t="shared" si="240"/>
        <v>0</v>
      </c>
      <c r="CB192" s="714">
        <f t="shared" si="240"/>
        <v>0</v>
      </c>
      <c r="CC192" s="714">
        <f t="shared" si="240"/>
        <v>0</v>
      </c>
      <c r="CD192" s="714">
        <f t="shared" si="240"/>
        <v>0</v>
      </c>
      <c r="CE192" s="714">
        <f t="shared" si="240"/>
        <v>0</v>
      </c>
      <c r="CF192" s="714">
        <f t="shared" si="240"/>
        <v>0</v>
      </c>
      <c r="CG192" s="714">
        <f t="shared" si="240"/>
        <v>0</v>
      </c>
      <c r="CH192" s="714">
        <f t="shared" si="240"/>
        <v>0</v>
      </c>
      <c r="CI192" s="714">
        <f t="shared" si="240"/>
        <v>0</v>
      </c>
      <c r="CJ192" s="714">
        <f t="shared" si="240"/>
        <v>0</v>
      </c>
      <c r="CK192" s="714">
        <f t="shared" si="240"/>
        <v>0</v>
      </c>
      <c r="CL192" s="714">
        <f t="shared" si="240"/>
        <v>0</v>
      </c>
      <c r="CM192" s="714">
        <f t="shared" si="240"/>
        <v>0</v>
      </c>
      <c r="CN192" s="714">
        <f t="shared" si="240"/>
        <v>0</v>
      </c>
      <c r="CO192" s="714">
        <f t="shared" si="240"/>
        <v>0</v>
      </c>
      <c r="CP192" s="714">
        <f t="shared" si="240"/>
        <v>0</v>
      </c>
      <c r="CQ192" s="714">
        <f t="shared" si="240"/>
        <v>0</v>
      </c>
      <c r="CR192" s="714">
        <f t="shared" si="240"/>
        <v>0</v>
      </c>
      <c r="CS192" s="714">
        <f t="shared" si="240"/>
        <v>0</v>
      </c>
      <c r="CT192" s="714">
        <f t="shared" si="240"/>
        <v>0</v>
      </c>
      <c r="CU192" s="714">
        <f t="shared" si="240"/>
        <v>0</v>
      </c>
      <c r="CV192" s="714">
        <f t="shared" si="240"/>
        <v>0</v>
      </c>
      <c r="CW192" s="714">
        <f>IF(CW194&gt;0,CW194,CW193)+IF(CW147&gt;$D$18,0,CW195)</f>
        <v>0</v>
      </c>
      <c r="CX192" s="714">
        <f>IF(CX194&gt;0,CX194,CX193)+IF(CX147&gt;$D$18,0,CX195)</f>
        <v>0</v>
      </c>
      <c r="CY192" s="714">
        <f>IF(CY194&gt;0,CY194,CY193)+IF(CY147&gt;$D$18,0,CY195)</f>
        <v>0</v>
      </c>
      <c r="CZ192" s="714">
        <f>IF(CZ194&gt;0,CZ194,CZ193)+IF(CZ147&gt;$D$18,0,CZ195)</f>
        <v>0</v>
      </c>
    </row>
    <row r="193" spans="3:104" ht="14.25" hidden="1" outlineLevel="1">
      <c r="C193" s="705" t="s">
        <v>1312</v>
      </c>
      <c r="D193" s="903">
        <f t="shared" si="181"/>
        <v>0</v>
      </c>
      <c r="E193" s="728">
        <f>IF($E$16=1,0,IF(AND($F$140=1,E147&gt;=$F$143),IF(E147&lt;=$D$18,$F$145*$F$144*(1+$D$6)^E147,0),0)*((12-($D$131-1))/12))</f>
        <v>0</v>
      </c>
      <c r="F193" s="728">
        <f t="shared" ref="F193:AK193" si="241">IF(AND($F$140=1,F147&gt;=$F$143),IF(F147&lt;=$D$18,$F$145*$F$144*(1+$D$6)^F147,0),0)</f>
        <v>0</v>
      </c>
      <c r="G193" s="728">
        <f t="shared" si="241"/>
        <v>0</v>
      </c>
      <c r="H193" s="728">
        <f t="shared" si="241"/>
        <v>0</v>
      </c>
      <c r="I193" s="728">
        <f t="shared" si="241"/>
        <v>0</v>
      </c>
      <c r="J193" s="728">
        <f t="shared" si="241"/>
        <v>0</v>
      </c>
      <c r="K193" s="728">
        <f t="shared" si="241"/>
        <v>0</v>
      </c>
      <c r="L193" s="728">
        <f t="shared" si="241"/>
        <v>0</v>
      </c>
      <c r="M193" s="728">
        <f t="shared" si="241"/>
        <v>0</v>
      </c>
      <c r="N193" s="728">
        <f t="shared" si="241"/>
        <v>0</v>
      </c>
      <c r="O193" s="728">
        <f t="shared" si="241"/>
        <v>0</v>
      </c>
      <c r="P193" s="728">
        <f t="shared" si="241"/>
        <v>0</v>
      </c>
      <c r="Q193" s="728">
        <f t="shared" si="241"/>
        <v>0</v>
      </c>
      <c r="R193" s="728">
        <f t="shared" si="241"/>
        <v>0</v>
      </c>
      <c r="S193" s="728">
        <f t="shared" si="241"/>
        <v>0</v>
      </c>
      <c r="T193" s="728">
        <f t="shared" si="241"/>
        <v>0</v>
      </c>
      <c r="U193" s="728">
        <f t="shared" si="241"/>
        <v>0</v>
      </c>
      <c r="V193" s="728">
        <f t="shared" si="241"/>
        <v>0</v>
      </c>
      <c r="W193" s="728">
        <f t="shared" si="241"/>
        <v>0</v>
      </c>
      <c r="X193" s="728">
        <f t="shared" si="241"/>
        <v>0</v>
      </c>
      <c r="Y193" s="728">
        <f t="shared" si="241"/>
        <v>0</v>
      </c>
      <c r="Z193" s="728">
        <f t="shared" si="241"/>
        <v>0</v>
      </c>
      <c r="AA193" s="728">
        <f t="shared" si="241"/>
        <v>0</v>
      </c>
      <c r="AB193" s="728">
        <f t="shared" si="241"/>
        <v>0</v>
      </c>
      <c r="AC193" s="728">
        <f t="shared" si="241"/>
        <v>0</v>
      </c>
      <c r="AD193" s="728">
        <f t="shared" si="241"/>
        <v>0</v>
      </c>
      <c r="AE193" s="728">
        <f t="shared" si="241"/>
        <v>0</v>
      </c>
      <c r="AF193" s="728">
        <f t="shared" si="241"/>
        <v>0</v>
      </c>
      <c r="AG193" s="728">
        <f t="shared" si="241"/>
        <v>0</v>
      </c>
      <c r="AH193" s="728">
        <f t="shared" si="241"/>
        <v>0</v>
      </c>
      <c r="AI193" s="728">
        <f t="shared" si="241"/>
        <v>0</v>
      </c>
      <c r="AJ193" s="728">
        <f t="shared" si="241"/>
        <v>0</v>
      </c>
      <c r="AK193" s="728">
        <f t="shared" si="241"/>
        <v>0</v>
      </c>
      <c r="AL193" s="728">
        <f t="shared" ref="AL193:BQ193" si="242">IF(AND($F$140=1,AL147&gt;=$F$143),IF(AL147&lt;=$D$18,$F$145*$F$144*(1+$D$6)^AL147,0),0)</f>
        <v>0</v>
      </c>
      <c r="AM193" s="728">
        <f t="shared" si="242"/>
        <v>0</v>
      </c>
      <c r="AN193" s="728">
        <f t="shared" si="242"/>
        <v>0</v>
      </c>
      <c r="AO193" s="728">
        <f t="shared" si="242"/>
        <v>0</v>
      </c>
      <c r="AP193" s="728">
        <f t="shared" si="242"/>
        <v>0</v>
      </c>
      <c r="AQ193" s="728">
        <f t="shared" si="242"/>
        <v>0</v>
      </c>
      <c r="AR193" s="728">
        <f t="shared" si="242"/>
        <v>0</v>
      </c>
      <c r="AS193" s="728">
        <f t="shared" si="242"/>
        <v>0</v>
      </c>
      <c r="AT193" s="728">
        <f t="shared" si="242"/>
        <v>0</v>
      </c>
      <c r="AU193" s="728">
        <f t="shared" si="242"/>
        <v>0</v>
      </c>
      <c r="AV193" s="728">
        <f t="shared" si="242"/>
        <v>0</v>
      </c>
      <c r="AW193" s="728">
        <f t="shared" si="242"/>
        <v>0</v>
      </c>
      <c r="AX193" s="728">
        <f t="shared" si="242"/>
        <v>0</v>
      </c>
      <c r="AY193" s="728">
        <f t="shared" si="242"/>
        <v>0</v>
      </c>
      <c r="AZ193" s="728">
        <f t="shared" si="242"/>
        <v>0</v>
      </c>
      <c r="BA193" s="728">
        <f t="shared" si="242"/>
        <v>0</v>
      </c>
      <c r="BB193" s="728">
        <f t="shared" si="242"/>
        <v>0</v>
      </c>
      <c r="BC193" s="728">
        <f t="shared" si="242"/>
        <v>0</v>
      </c>
      <c r="BD193" s="728">
        <f t="shared" si="242"/>
        <v>0</v>
      </c>
      <c r="BE193" s="728">
        <f t="shared" si="242"/>
        <v>0</v>
      </c>
      <c r="BF193" s="728">
        <f t="shared" si="242"/>
        <v>0</v>
      </c>
      <c r="BG193" s="728">
        <f t="shared" si="242"/>
        <v>0</v>
      </c>
      <c r="BH193" s="728">
        <f t="shared" si="242"/>
        <v>0</v>
      </c>
      <c r="BI193" s="728">
        <f t="shared" si="242"/>
        <v>0</v>
      </c>
      <c r="BJ193" s="728">
        <f t="shared" si="242"/>
        <v>0</v>
      </c>
      <c r="BK193" s="728">
        <f t="shared" si="242"/>
        <v>0</v>
      </c>
      <c r="BL193" s="728">
        <f t="shared" si="242"/>
        <v>0</v>
      </c>
      <c r="BM193" s="728">
        <f t="shared" si="242"/>
        <v>0</v>
      </c>
      <c r="BN193" s="728">
        <f t="shared" si="242"/>
        <v>0</v>
      </c>
      <c r="BO193" s="728">
        <f t="shared" si="242"/>
        <v>0</v>
      </c>
      <c r="BP193" s="728">
        <f t="shared" si="242"/>
        <v>0</v>
      </c>
      <c r="BQ193" s="728">
        <f t="shared" si="242"/>
        <v>0</v>
      </c>
      <c r="BR193" s="728">
        <f t="shared" ref="BR193:CZ193" si="243">IF(AND($F$140=1,BR147&gt;=$F$143),IF(BR147&lt;=$D$18,$F$145*$F$144*(1+$D$6)^BR147,0),0)</f>
        <v>0</v>
      </c>
      <c r="BS193" s="728">
        <f t="shared" si="243"/>
        <v>0</v>
      </c>
      <c r="BT193" s="728">
        <f t="shared" si="243"/>
        <v>0</v>
      </c>
      <c r="BU193" s="728">
        <f t="shared" si="243"/>
        <v>0</v>
      </c>
      <c r="BV193" s="728">
        <f t="shared" si="243"/>
        <v>0</v>
      </c>
      <c r="BW193" s="728">
        <f t="shared" si="243"/>
        <v>0</v>
      </c>
      <c r="BX193" s="728">
        <f t="shared" si="243"/>
        <v>0</v>
      </c>
      <c r="BY193" s="728">
        <f t="shared" si="243"/>
        <v>0</v>
      </c>
      <c r="BZ193" s="728">
        <f t="shared" si="243"/>
        <v>0</v>
      </c>
      <c r="CA193" s="728">
        <f t="shared" si="243"/>
        <v>0</v>
      </c>
      <c r="CB193" s="728">
        <f t="shared" si="243"/>
        <v>0</v>
      </c>
      <c r="CC193" s="728">
        <f t="shared" si="243"/>
        <v>0</v>
      </c>
      <c r="CD193" s="728">
        <f t="shared" si="243"/>
        <v>0</v>
      </c>
      <c r="CE193" s="728">
        <f t="shared" si="243"/>
        <v>0</v>
      </c>
      <c r="CF193" s="728">
        <f t="shared" si="243"/>
        <v>0</v>
      </c>
      <c r="CG193" s="728">
        <f t="shared" si="243"/>
        <v>0</v>
      </c>
      <c r="CH193" s="728">
        <f t="shared" si="243"/>
        <v>0</v>
      </c>
      <c r="CI193" s="728">
        <f t="shared" si="243"/>
        <v>0</v>
      </c>
      <c r="CJ193" s="728">
        <f t="shared" si="243"/>
        <v>0</v>
      </c>
      <c r="CK193" s="728">
        <f t="shared" si="243"/>
        <v>0</v>
      </c>
      <c r="CL193" s="728">
        <f t="shared" si="243"/>
        <v>0</v>
      </c>
      <c r="CM193" s="728">
        <f t="shared" si="243"/>
        <v>0</v>
      </c>
      <c r="CN193" s="728">
        <f t="shared" si="243"/>
        <v>0</v>
      </c>
      <c r="CO193" s="728">
        <f t="shared" si="243"/>
        <v>0</v>
      </c>
      <c r="CP193" s="728">
        <f t="shared" si="243"/>
        <v>0</v>
      </c>
      <c r="CQ193" s="728">
        <f t="shared" si="243"/>
        <v>0</v>
      </c>
      <c r="CR193" s="728">
        <f t="shared" si="243"/>
        <v>0</v>
      </c>
      <c r="CS193" s="728">
        <f t="shared" si="243"/>
        <v>0</v>
      </c>
      <c r="CT193" s="728">
        <f t="shared" si="243"/>
        <v>0</v>
      </c>
      <c r="CU193" s="728">
        <f t="shared" si="243"/>
        <v>0</v>
      </c>
      <c r="CV193" s="728">
        <f t="shared" si="243"/>
        <v>0</v>
      </c>
      <c r="CW193" s="728">
        <f t="shared" si="243"/>
        <v>0</v>
      </c>
      <c r="CX193" s="728">
        <f t="shared" si="243"/>
        <v>0</v>
      </c>
      <c r="CY193" s="728">
        <f t="shared" si="243"/>
        <v>0</v>
      </c>
      <c r="CZ193" s="728">
        <f t="shared" si="243"/>
        <v>0</v>
      </c>
    </row>
    <row r="194" spans="3:104" ht="14.25" hidden="1" outlineLevel="1">
      <c r="C194" s="705" t="s">
        <v>1311</v>
      </c>
      <c r="D194" s="903">
        <f t="shared" si="181"/>
        <v>0</v>
      </c>
      <c r="E194" s="722">
        <f t="shared" ref="E194:AD194" si="244">IF(AND(E$150=1,F$150=0),E193*$D$131/12,0)</f>
        <v>0</v>
      </c>
      <c r="F194" s="722">
        <f t="shared" si="244"/>
        <v>0</v>
      </c>
      <c r="G194" s="722">
        <f t="shared" si="244"/>
        <v>0</v>
      </c>
      <c r="H194" s="722">
        <f t="shared" si="244"/>
        <v>0</v>
      </c>
      <c r="I194" s="722">
        <f t="shared" si="244"/>
        <v>0</v>
      </c>
      <c r="J194" s="722">
        <f t="shared" si="244"/>
        <v>0</v>
      </c>
      <c r="K194" s="722">
        <f t="shared" si="244"/>
        <v>0</v>
      </c>
      <c r="L194" s="722">
        <f t="shared" si="244"/>
        <v>0</v>
      </c>
      <c r="M194" s="722">
        <f t="shared" si="244"/>
        <v>0</v>
      </c>
      <c r="N194" s="722">
        <f t="shared" si="244"/>
        <v>0</v>
      </c>
      <c r="O194" s="722">
        <f t="shared" si="244"/>
        <v>0</v>
      </c>
      <c r="P194" s="722">
        <f t="shared" si="244"/>
        <v>0</v>
      </c>
      <c r="Q194" s="722">
        <f t="shared" si="244"/>
        <v>0</v>
      </c>
      <c r="R194" s="722">
        <f t="shared" si="244"/>
        <v>0</v>
      </c>
      <c r="S194" s="722">
        <f t="shared" si="244"/>
        <v>0</v>
      </c>
      <c r="T194" s="722">
        <f t="shared" si="244"/>
        <v>0</v>
      </c>
      <c r="U194" s="722">
        <f t="shared" si="244"/>
        <v>0</v>
      </c>
      <c r="V194" s="722">
        <f t="shared" si="244"/>
        <v>0</v>
      </c>
      <c r="W194" s="722">
        <f t="shared" si="244"/>
        <v>0</v>
      </c>
      <c r="X194" s="722">
        <f t="shared" si="244"/>
        <v>0</v>
      </c>
      <c r="Y194" s="722">
        <f t="shared" si="244"/>
        <v>0</v>
      </c>
      <c r="Z194" s="722">
        <f t="shared" si="244"/>
        <v>0</v>
      </c>
      <c r="AA194" s="722">
        <f t="shared" si="244"/>
        <v>0</v>
      </c>
      <c r="AB194" s="722">
        <f t="shared" si="244"/>
        <v>0</v>
      </c>
      <c r="AC194" s="722">
        <f t="shared" si="244"/>
        <v>0</v>
      </c>
      <c r="AD194" s="722">
        <f t="shared" si="244"/>
        <v>0</v>
      </c>
      <c r="AE194" s="722">
        <f t="shared" ref="AE194:BJ194" si="245">IF(AND(AE$150=1,AF$150=0),AE193*$D$131/12,0)</f>
        <v>0</v>
      </c>
      <c r="AF194" s="722">
        <f t="shared" si="245"/>
        <v>0</v>
      </c>
      <c r="AG194" s="722">
        <f t="shared" si="245"/>
        <v>0</v>
      </c>
      <c r="AH194" s="722">
        <f t="shared" si="245"/>
        <v>0</v>
      </c>
      <c r="AI194" s="722">
        <f t="shared" si="245"/>
        <v>0</v>
      </c>
      <c r="AJ194" s="722">
        <f t="shared" si="245"/>
        <v>0</v>
      </c>
      <c r="AK194" s="722">
        <f t="shared" si="245"/>
        <v>0</v>
      </c>
      <c r="AL194" s="722">
        <f t="shared" si="245"/>
        <v>0</v>
      </c>
      <c r="AM194" s="722">
        <f t="shared" si="245"/>
        <v>0</v>
      </c>
      <c r="AN194" s="722">
        <f t="shared" si="245"/>
        <v>0</v>
      </c>
      <c r="AO194" s="722">
        <f t="shared" si="245"/>
        <v>0</v>
      </c>
      <c r="AP194" s="722">
        <f t="shared" si="245"/>
        <v>0</v>
      </c>
      <c r="AQ194" s="722">
        <f t="shared" si="245"/>
        <v>0</v>
      </c>
      <c r="AR194" s="722">
        <f t="shared" si="245"/>
        <v>0</v>
      </c>
      <c r="AS194" s="722">
        <f t="shared" si="245"/>
        <v>0</v>
      </c>
      <c r="AT194" s="722">
        <f t="shared" si="245"/>
        <v>0</v>
      </c>
      <c r="AU194" s="722">
        <f t="shared" si="245"/>
        <v>0</v>
      </c>
      <c r="AV194" s="722">
        <f t="shared" si="245"/>
        <v>0</v>
      </c>
      <c r="AW194" s="722">
        <f t="shared" si="245"/>
        <v>0</v>
      </c>
      <c r="AX194" s="722">
        <f t="shared" si="245"/>
        <v>0</v>
      </c>
      <c r="AY194" s="722">
        <f t="shared" si="245"/>
        <v>0</v>
      </c>
      <c r="AZ194" s="722">
        <f t="shared" si="245"/>
        <v>0</v>
      </c>
      <c r="BA194" s="722">
        <f t="shared" si="245"/>
        <v>0</v>
      </c>
      <c r="BB194" s="722">
        <f t="shared" si="245"/>
        <v>0</v>
      </c>
      <c r="BC194" s="722">
        <f t="shared" si="245"/>
        <v>0</v>
      </c>
      <c r="BD194" s="722">
        <f t="shared" si="245"/>
        <v>0</v>
      </c>
      <c r="BE194" s="722">
        <f t="shared" si="245"/>
        <v>0</v>
      </c>
      <c r="BF194" s="722">
        <f t="shared" si="245"/>
        <v>0</v>
      </c>
      <c r="BG194" s="722">
        <f t="shared" si="245"/>
        <v>0</v>
      </c>
      <c r="BH194" s="722">
        <f t="shared" si="245"/>
        <v>0</v>
      </c>
      <c r="BI194" s="722">
        <f t="shared" si="245"/>
        <v>0</v>
      </c>
      <c r="BJ194" s="722">
        <f t="shared" si="245"/>
        <v>0</v>
      </c>
      <c r="BK194" s="722">
        <f t="shared" ref="BK194:CP194" si="246">IF(AND(BK$150=1,BL$150=0),BK193*$D$131/12,0)</f>
        <v>0</v>
      </c>
      <c r="BL194" s="722">
        <f t="shared" si="246"/>
        <v>0</v>
      </c>
      <c r="BM194" s="722">
        <f t="shared" si="246"/>
        <v>0</v>
      </c>
      <c r="BN194" s="722">
        <f t="shared" si="246"/>
        <v>0</v>
      </c>
      <c r="BO194" s="722">
        <f t="shared" si="246"/>
        <v>0</v>
      </c>
      <c r="BP194" s="722">
        <f t="shared" si="246"/>
        <v>0</v>
      </c>
      <c r="BQ194" s="722">
        <f t="shared" si="246"/>
        <v>0</v>
      </c>
      <c r="BR194" s="722">
        <f t="shared" si="246"/>
        <v>0</v>
      </c>
      <c r="BS194" s="722">
        <f t="shared" si="246"/>
        <v>0</v>
      </c>
      <c r="BT194" s="722">
        <f t="shared" si="246"/>
        <v>0</v>
      </c>
      <c r="BU194" s="722">
        <f t="shared" si="246"/>
        <v>0</v>
      </c>
      <c r="BV194" s="722">
        <f t="shared" si="246"/>
        <v>0</v>
      </c>
      <c r="BW194" s="722">
        <f t="shared" si="246"/>
        <v>0</v>
      </c>
      <c r="BX194" s="722">
        <f t="shared" si="246"/>
        <v>0</v>
      </c>
      <c r="BY194" s="722">
        <f t="shared" si="246"/>
        <v>0</v>
      </c>
      <c r="BZ194" s="722">
        <f t="shared" si="246"/>
        <v>0</v>
      </c>
      <c r="CA194" s="722">
        <f t="shared" si="246"/>
        <v>0</v>
      </c>
      <c r="CB194" s="722">
        <f t="shared" si="246"/>
        <v>0</v>
      </c>
      <c r="CC194" s="722">
        <f t="shared" si="246"/>
        <v>0</v>
      </c>
      <c r="CD194" s="722">
        <f t="shared" si="246"/>
        <v>0</v>
      </c>
      <c r="CE194" s="722">
        <f t="shared" si="246"/>
        <v>0</v>
      </c>
      <c r="CF194" s="722">
        <f t="shared" si="246"/>
        <v>0</v>
      </c>
      <c r="CG194" s="722">
        <f t="shared" si="246"/>
        <v>0</v>
      </c>
      <c r="CH194" s="722">
        <f t="shared" si="246"/>
        <v>0</v>
      </c>
      <c r="CI194" s="722">
        <f t="shared" si="246"/>
        <v>0</v>
      </c>
      <c r="CJ194" s="722">
        <f t="shared" si="246"/>
        <v>0</v>
      </c>
      <c r="CK194" s="722">
        <f t="shared" si="246"/>
        <v>0</v>
      </c>
      <c r="CL194" s="722">
        <f t="shared" si="246"/>
        <v>0</v>
      </c>
      <c r="CM194" s="722">
        <f t="shared" si="246"/>
        <v>0</v>
      </c>
      <c r="CN194" s="722">
        <f t="shared" si="246"/>
        <v>0</v>
      </c>
      <c r="CO194" s="722">
        <f t="shared" si="246"/>
        <v>0</v>
      </c>
      <c r="CP194" s="722">
        <f t="shared" si="246"/>
        <v>0</v>
      </c>
      <c r="CQ194" s="722">
        <f t="shared" ref="CQ194:CZ194" si="247">IF(AND(CQ$150=1,CR$150=0),CQ193*$D$131/12,0)</f>
        <v>0</v>
      </c>
      <c r="CR194" s="722">
        <f t="shared" si="247"/>
        <v>0</v>
      </c>
      <c r="CS194" s="722">
        <f t="shared" si="247"/>
        <v>0</v>
      </c>
      <c r="CT194" s="722">
        <f t="shared" si="247"/>
        <v>0</v>
      </c>
      <c r="CU194" s="722">
        <f t="shared" si="247"/>
        <v>0</v>
      </c>
      <c r="CV194" s="722">
        <f t="shared" si="247"/>
        <v>0</v>
      </c>
      <c r="CW194" s="722">
        <f t="shared" si="247"/>
        <v>0</v>
      </c>
      <c r="CX194" s="722">
        <f t="shared" si="247"/>
        <v>0</v>
      </c>
      <c r="CY194" s="722">
        <f t="shared" si="247"/>
        <v>0</v>
      </c>
      <c r="CZ194" s="722">
        <f t="shared" si="247"/>
        <v>0</v>
      </c>
    </row>
    <row r="195" spans="3:104" ht="14.25" hidden="1" outlineLevel="1">
      <c r="C195" s="705" t="s">
        <v>1383</v>
      </c>
      <c r="D195" s="903">
        <f t="shared" si="181"/>
        <v>0</v>
      </c>
      <c r="E195" s="722">
        <f t="shared" ref="E195:AJ195" si="248">E196*(1+$D$6)^E$147</f>
        <v>0</v>
      </c>
      <c r="F195" s="722">
        <f t="shared" si="248"/>
        <v>0</v>
      </c>
      <c r="G195" s="722">
        <f t="shared" si="248"/>
        <v>0</v>
      </c>
      <c r="H195" s="722">
        <f t="shared" si="248"/>
        <v>0</v>
      </c>
      <c r="I195" s="722">
        <f t="shared" si="248"/>
        <v>0</v>
      </c>
      <c r="J195" s="722">
        <f t="shared" si="248"/>
        <v>0</v>
      </c>
      <c r="K195" s="722">
        <f t="shared" si="248"/>
        <v>0</v>
      </c>
      <c r="L195" s="722">
        <f t="shared" si="248"/>
        <v>0</v>
      </c>
      <c r="M195" s="722">
        <f t="shared" si="248"/>
        <v>0</v>
      </c>
      <c r="N195" s="722">
        <f t="shared" si="248"/>
        <v>0</v>
      </c>
      <c r="O195" s="722">
        <f t="shared" si="248"/>
        <v>0</v>
      </c>
      <c r="P195" s="722">
        <f t="shared" si="248"/>
        <v>0</v>
      </c>
      <c r="Q195" s="722">
        <f t="shared" si="248"/>
        <v>0</v>
      </c>
      <c r="R195" s="722">
        <f t="shared" si="248"/>
        <v>0</v>
      </c>
      <c r="S195" s="722">
        <f t="shared" si="248"/>
        <v>0</v>
      </c>
      <c r="T195" s="722">
        <f t="shared" si="248"/>
        <v>0</v>
      </c>
      <c r="U195" s="722">
        <f t="shared" si="248"/>
        <v>0</v>
      </c>
      <c r="V195" s="722">
        <f t="shared" si="248"/>
        <v>0</v>
      </c>
      <c r="W195" s="722">
        <f t="shared" si="248"/>
        <v>0</v>
      </c>
      <c r="X195" s="722">
        <f t="shared" si="248"/>
        <v>0</v>
      </c>
      <c r="Y195" s="722">
        <f t="shared" si="248"/>
        <v>0</v>
      </c>
      <c r="Z195" s="722">
        <f t="shared" si="248"/>
        <v>0</v>
      </c>
      <c r="AA195" s="722">
        <f t="shared" si="248"/>
        <v>0</v>
      </c>
      <c r="AB195" s="722">
        <f t="shared" si="248"/>
        <v>0</v>
      </c>
      <c r="AC195" s="722">
        <f t="shared" si="248"/>
        <v>0</v>
      </c>
      <c r="AD195" s="722">
        <f t="shared" si="248"/>
        <v>0</v>
      </c>
      <c r="AE195" s="722">
        <f t="shared" si="248"/>
        <v>0</v>
      </c>
      <c r="AF195" s="722">
        <f t="shared" si="248"/>
        <v>0</v>
      </c>
      <c r="AG195" s="722">
        <f t="shared" si="248"/>
        <v>0</v>
      </c>
      <c r="AH195" s="722">
        <f t="shared" si="248"/>
        <v>0</v>
      </c>
      <c r="AI195" s="722">
        <f t="shared" si="248"/>
        <v>0</v>
      </c>
      <c r="AJ195" s="722">
        <f t="shared" si="248"/>
        <v>0</v>
      </c>
      <c r="AK195" s="722">
        <f t="shared" ref="AK195:BP195" si="249">AK196*(1+$D$6)^AK$147</f>
        <v>0</v>
      </c>
      <c r="AL195" s="722">
        <f t="shared" si="249"/>
        <v>0</v>
      </c>
      <c r="AM195" s="722">
        <f t="shared" si="249"/>
        <v>0</v>
      </c>
      <c r="AN195" s="722">
        <f t="shared" si="249"/>
        <v>0</v>
      </c>
      <c r="AO195" s="722">
        <f t="shared" si="249"/>
        <v>0</v>
      </c>
      <c r="AP195" s="722">
        <f t="shared" si="249"/>
        <v>0</v>
      </c>
      <c r="AQ195" s="722">
        <f t="shared" si="249"/>
        <v>0</v>
      </c>
      <c r="AR195" s="722">
        <f t="shared" si="249"/>
        <v>0</v>
      </c>
      <c r="AS195" s="722">
        <f t="shared" si="249"/>
        <v>0</v>
      </c>
      <c r="AT195" s="722">
        <f t="shared" si="249"/>
        <v>0</v>
      </c>
      <c r="AU195" s="722">
        <f t="shared" si="249"/>
        <v>0</v>
      </c>
      <c r="AV195" s="722">
        <f t="shared" si="249"/>
        <v>0</v>
      </c>
      <c r="AW195" s="722">
        <f t="shared" si="249"/>
        <v>0</v>
      </c>
      <c r="AX195" s="722">
        <f t="shared" si="249"/>
        <v>0</v>
      </c>
      <c r="AY195" s="722">
        <f t="shared" si="249"/>
        <v>0</v>
      </c>
      <c r="AZ195" s="722">
        <f t="shared" si="249"/>
        <v>0</v>
      </c>
      <c r="BA195" s="722">
        <f t="shared" si="249"/>
        <v>0</v>
      </c>
      <c r="BB195" s="722">
        <f t="shared" si="249"/>
        <v>0</v>
      </c>
      <c r="BC195" s="722">
        <f t="shared" si="249"/>
        <v>0</v>
      </c>
      <c r="BD195" s="722">
        <f t="shared" si="249"/>
        <v>0</v>
      </c>
      <c r="BE195" s="722">
        <f t="shared" si="249"/>
        <v>0</v>
      </c>
      <c r="BF195" s="722">
        <f t="shared" si="249"/>
        <v>0</v>
      </c>
      <c r="BG195" s="722">
        <f t="shared" si="249"/>
        <v>0</v>
      </c>
      <c r="BH195" s="722">
        <f t="shared" si="249"/>
        <v>0</v>
      </c>
      <c r="BI195" s="722">
        <f t="shared" si="249"/>
        <v>0</v>
      </c>
      <c r="BJ195" s="722">
        <f t="shared" si="249"/>
        <v>0</v>
      </c>
      <c r="BK195" s="722">
        <f t="shared" si="249"/>
        <v>0</v>
      </c>
      <c r="BL195" s="722">
        <f t="shared" si="249"/>
        <v>0</v>
      </c>
      <c r="BM195" s="722">
        <f t="shared" si="249"/>
        <v>0</v>
      </c>
      <c r="BN195" s="722">
        <f t="shared" si="249"/>
        <v>0</v>
      </c>
      <c r="BO195" s="722">
        <f t="shared" si="249"/>
        <v>0</v>
      </c>
      <c r="BP195" s="722">
        <f t="shared" si="249"/>
        <v>0</v>
      </c>
      <c r="BQ195" s="722">
        <f t="shared" ref="BQ195:CV195" si="250">BQ196*(1+$D$6)^BQ$147</f>
        <v>0</v>
      </c>
      <c r="BR195" s="722">
        <f t="shared" si="250"/>
        <v>0</v>
      </c>
      <c r="BS195" s="722">
        <f t="shared" si="250"/>
        <v>0</v>
      </c>
      <c r="BT195" s="722">
        <f t="shared" si="250"/>
        <v>0</v>
      </c>
      <c r="BU195" s="722">
        <f t="shared" si="250"/>
        <v>0</v>
      </c>
      <c r="BV195" s="722">
        <f t="shared" si="250"/>
        <v>0</v>
      </c>
      <c r="BW195" s="722">
        <f t="shared" si="250"/>
        <v>0</v>
      </c>
      <c r="BX195" s="722">
        <f t="shared" si="250"/>
        <v>0</v>
      </c>
      <c r="BY195" s="722">
        <f t="shared" si="250"/>
        <v>0</v>
      </c>
      <c r="BZ195" s="722">
        <f t="shared" si="250"/>
        <v>0</v>
      </c>
      <c r="CA195" s="722">
        <f t="shared" si="250"/>
        <v>0</v>
      </c>
      <c r="CB195" s="722">
        <f t="shared" si="250"/>
        <v>0</v>
      </c>
      <c r="CC195" s="722">
        <f t="shared" si="250"/>
        <v>0</v>
      </c>
      <c r="CD195" s="722">
        <f t="shared" si="250"/>
        <v>0</v>
      </c>
      <c r="CE195" s="722">
        <f t="shared" si="250"/>
        <v>0</v>
      </c>
      <c r="CF195" s="722">
        <f t="shared" si="250"/>
        <v>0</v>
      </c>
      <c r="CG195" s="722">
        <f t="shared" si="250"/>
        <v>0</v>
      </c>
      <c r="CH195" s="722">
        <f t="shared" si="250"/>
        <v>0</v>
      </c>
      <c r="CI195" s="722">
        <f t="shared" si="250"/>
        <v>0</v>
      </c>
      <c r="CJ195" s="722">
        <f t="shared" si="250"/>
        <v>0</v>
      </c>
      <c r="CK195" s="722">
        <f t="shared" si="250"/>
        <v>0</v>
      </c>
      <c r="CL195" s="722">
        <f t="shared" si="250"/>
        <v>0</v>
      </c>
      <c r="CM195" s="722">
        <f t="shared" si="250"/>
        <v>0</v>
      </c>
      <c r="CN195" s="722">
        <f t="shared" si="250"/>
        <v>0</v>
      </c>
      <c r="CO195" s="722">
        <f t="shared" si="250"/>
        <v>0</v>
      </c>
      <c r="CP195" s="722">
        <f t="shared" si="250"/>
        <v>0</v>
      </c>
      <c r="CQ195" s="722">
        <f t="shared" si="250"/>
        <v>0</v>
      </c>
      <c r="CR195" s="722">
        <f t="shared" si="250"/>
        <v>0</v>
      </c>
      <c r="CS195" s="722">
        <f t="shared" si="250"/>
        <v>0</v>
      </c>
      <c r="CT195" s="722">
        <f t="shared" si="250"/>
        <v>0</v>
      </c>
      <c r="CU195" s="722">
        <f t="shared" si="250"/>
        <v>0</v>
      </c>
      <c r="CV195" s="722">
        <f t="shared" si="250"/>
        <v>0</v>
      </c>
      <c r="CW195" s="722">
        <f>CW196*(1+$D$6)^CW$147</f>
        <v>0</v>
      </c>
      <c r="CX195" s="722">
        <f>CX196*(1+$D$6)^CX$147</f>
        <v>0</v>
      </c>
      <c r="CY195" s="722">
        <f>CY196*(1+$D$6)^CY$147</f>
        <v>0</v>
      </c>
      <c r="CZ195" s="722">
        <f>CZ196*(1+$D$6)^CZ$147</f>
        <v>0</v>
      </c>
    </row>
    <row r="196" spans="3:104" ht="14.25" hidden="1" outlineLevel="1">
      <c r="C196" s="705" t="s">
        <v>1384</v>
      </c>
      <c r="D196" s="903">
        <f t="shared" si="181"/>
        <v>0</v>
      </c>
      <c r="E196" s="808"/>
      <c r="F196" s="808"/>
      <c r="G196" s="808"/>
      <c r="H196" s="808"/>
      <c r="I196" s="808"/>
      <c r="J196" s="808"/>
      <c r="K196" s="808"/>
      <c r="L196" s="808"/>
      <c r="M196" s="808"/>
      <c r="N196" s="808"/>
      <c r="O196" s="808"/>
      <c r="P196" s="808"/>
      <c r="Q196" s="808"/>
      <c r="R196" s="808"/>
      <c r="S196" s="808"/>
      <c r="T196" s="808"/>
      <c r="U196" s="808"/>
      <c r="V196" s="808"/>
      <c r="W196" s="808"/>
      <c r="X196" s="808"/>
      <c r="Y196" s="808"/>
      <c r="Z196" s="808"/>
      <c r="AA196" s="808"/>
      <c r="AB196" s="808"/>
      <c r="AC196" s="808"/>
      <c r="AD196" s="808"/>
      <c r="AE196" s="808"/>
      <c r="AF196" s="808"/>
      <c r="AG196" s="808"/>
      <c r="AH196" s="808"/>
      <c r="AI196" s="808"/>
      <c r="AJ196" s="808"/>
      <c r="AK196" s="808"/>
      <c r="AL196" s="808"/>
      <c r="AM196" s="808"/>
      <c r="AN196" s="808"/>
      <c r="AO196" s="808"/>
      <c r="AP196" s="808"/>
      <c r="AQ196" s="808"/>
      <c r="AR196" s="808"/>
      <c r="AS196" s="808"/>
      <c r="AT196" s="808"/>
      <c r="AU196" s="808"/>
      <c r="AV196" s="808"/>
      <c r="AW196" s="808"/>
      <c r="AX196" s="808"/>
      <c r="AY196" s="808"/>
      <c r="AZ196" s="808"/>
      <c r="BA196" s="808"/>
      <c r="BB196" s="808"/>
      <c r="BC196" s="808"/>
      <c r="BD196" s="808"/>
      <c r="BE196" s="808"/>
      <c r="BF196" s="808"/>
      <c r="BG196" s="808"/>
      <c r="BH196" s="808"/>
      <c r="BI196" s="808"/>
      <c r="BJ196" s="808"/>
      <c r="BK196" s="808"/>
      <c r="BL196" s="808"/>
      <c r="BM196" s="808"/>
      <c r="BN196" s="808"/>
      <c r="BO196" s="808"/>
      <c r="BP196" s="808"/>
      <c r="BQ196" s="808"/>
      <c r="BR196" s="808"/>
      <c r="BS196" s="808"/>
      <c r="BT196" s="808"/>
      <c r="BU196" s="808"/>
      <c r="BV196" s="808"/>
      <c r="BW196" s="808"/>
      <c r="BX196" s="808"/>
      <c r="BY196" s="808"/>
      <c r="BZ196" s="808"/>
      <c r="CA196" s="808"/>
      <c r="CB196" s="808"/>
      <c r="CC196" s="808"/>
      <c r="CD196" s="808"/>
      <c r="CE196" s="808"/>
      <c r="CF196" s="808"/>
      <c r="CG196" s="808"/>
      <c r="CH196" s="808"/>
      <c r="CI196" s="808"/>
      <c r="CJ196" s="808"/>
      <c r="CK196" s="808"/>
      <c r="CL196" s="808"/>
      <c r="CM196" s="808"/>
      <c r="CN196" s="808"/>
      <c r="CO196" s="808"/>
      <c r="CP196" s="808"/>
      <c r="CQ196" s="808"/>
      <c r="CR196" s="808"/>
      <c r="CS196" s="808"/>
      <c r="CT196" s="808"/>
      <c r="CU196" s="808"/>
      <c r="CV196" s="808"/>
      <c r="CW196" s="808"/>
      <c r="CX196" s="808"/>
      <c r="CY196" s="808"/>
      <c r="CZ196" s="808"/>
    </row>
    <row r="197" spans="3:104" s="660" customFormat="1" ht="14.25" collapsed="1">
      <c r="C197" s="719" t="s">
        <v>1307</v>
      </c>
      <c r="D197" s="901">
        <f t="shared" si="181"/>
        <v>0</v>
      </c>
      <c r="E197" s="718">
        <f t="shared" ref="E197:AJ197" si="251">-E151+E160-E168</f>
        <v>0</v>
      </c>
      <c r="F197" s="718">
        <f t="shared" si="251"/>
        <v>0</v>
      </c>
      <c r="G197" s="718">
        <f t="shared" si="251"/>
        <v>0</v>
      </c>
      <c r="H197" s="718">
        <f t="shared" si="251"/>
        <v>0</v>
      </c>
      <c r="I197" s="718">
        <f t="shared" si="251"/>
        <v>0</v>
      </c>
      <c r="J197" s="718">
        <f t="shared" si="251"/>
        <v>0</v>
      </c>
      <c r="K197" s="718">
        <f t="shared" si="251"/>
        <v>0</v>
      </c>
      <c r="L197" s="718">
        <f t="shared" si="251"/>
        <v>0</v>
      </c>
      <c r="M197" s="718">
        <f t="shared" si="251"/>
        <v>0</v>
      </c>
      <c r="N197" s="718">
        <f t="shared" si="251"/>
        <v>0</v>
      </c>
      <c r="O197" s="718">
        <f t="shared" si="251"/>
        <v>0</v>
      </c>
      <c r="P197" s="718">
        <f t="shared" si="251"/>
        <v>0</v>
      </c>
      <c r="Q197" s="718">
        <f t="shared" si="251"/>
        <v>0</v>
      </c>
      <c r="R197" s="718">
        <f t="shared" si="251"/>
        <v>0</v>
      </c>
      <c r="S197" s="718">
        <f t="shared" si="251"/>
        <v>0</v>
      </c>
      <c r="T197" s="718">
        <f t="shared" si="251"/>
        <v>0</v>
      </c>
      <c r="U197" s="718">
        <f t="shared" si="251"/>
        <v>0</v>
      </c>
      <c r="V197" s="718">
        <f t="shared" si="251"/>
        <v>0</v>
      </c>
      <c r="W197" s="718">
        <f t="shared" si="251"/>
        <v>0</v>
      </c>
      <c r="X197" s="718">
        <f t="shared" si="251"/>
        <v>0</v>
      </c>
      <c r="Y197" s="718">
        <f t="shared" si="251"/>
        <v>0</v>
      </c>
      <c r="Z197" s="718">
        <f t="shared" si="251"/>
        <v>0</v>
      </c>
      <c r="AA197" s="718">
        <f t="shared" si="251"/>
        <v>0</v>
      </c>
      <c r="AB197" s="718">
        <f t="shared" si="251"/>
        <v>0</v>
      </c>
      <c r="AC197" s="718">
        <f t="shared" si="251"/>
        <v>0</v>
      </c>
      <c r="AD197" s="718">
        <f t="shared" si="251"/>
        <v>0</v>
      </c>
      <c r="AE197" s="718">
        <f t="shared" si="251"/>
        <v>0</v>
      </c>
      <c r="AF197" s="718">
        <f t="shared" si="251"/>
        <v>0</v>
      </c>
      <c r="AG197" s="718">
        <f t="shared" si="251"/>
        <v>0</v>
      </c>
      <c r="AH197" s="718">
        <f t="shared" si="251"/>
        <v>0</v>
      </c>
      <c r="AI197" s="718">
        <f t="shared" si="251"/>
        <v>0</v>
      </c>
      <c r="AJ197" s="718">
        <f t="shared" si="251"/>
        <v>0</v>
      </c>
      <c r="AK197" s="718">
        <f t="shared" ref="AK197:BP197" si="252">-AK151+AK160-AK168</f>
        <v>0</v>
      </c>
      <c r="AL197" s="718">
        <f t="shared" si="252"/>
        <v>0</v>
      </c>
      <c r="AM197" s="718">
        <f t="shared" si="252"/>
        <v>0</v>
      </c>
      <c r="AN197" s="718">
        <f t="shared" si="252"/>
        <v>0</v>
      </c>
      <c r="AO197" s="718">
        <f t="shared" si="252"/>
        <v>0</v>
      </c>
      <c r="AP197" s="718">
        <f t="shared" si="252"/>
        <v>0</v>
      </c>
      <c r="AQ197" s="718">
        <f t="shared" si="252"/>
        <v>0</v>
      </c>
      <c r="AR197" s="718">
        <f t="shared" si="252"/>
        <v>0</v>
      </c>
      <c r="AS197" s="718">
        <f t="shared" si="252"/>
        <v>0</v>
      </c>
      <c r="AT197" s="718">
        <f t="shared" si="252"/>
        <v>0</v>
      </c>
      <c r="AU197" s="718">
        <f t="shared" si="252"/>
        <v>0</v>
      </c>
      <c r="AV197" s="718">
        <f t="shared" si="252"/>
        <v>0</v>
      </c>
      <c r="AW197" s="718">
        <f t="shared" si="252"/>
        <v>0</v>
      </c>
      <c r="AX197" s="718">
        <f t="shared" si="252"/>
        <v>0</v>
      </c>
      <c r="AY197" s="718">
        <f t="shared" si="252"/>
        <v>0</v>
      </c>
      <c r="AZ197" s="718">
        <f t="shared" si="252"/>
        <v>0</v>
      </c>
      <c r="BA197" s="718">
        <f t="shared" si="252"/>
        <v>0</v>
      </c>
      <c r="BB197" s="718">
        <f t="shared" si="252"/>
        <v>0</v>
      </c>
      <c r="BC197" s="718">
        <f t="shared" si="252"/>
        <v>0</v>
      </c>
      <c r="BD197" s="718">
        <f t="shared" si="252"/>
        <v>0</v>
      </c>
      <c r="BE197" s="718">
        <f t="shared" si="252"/>
        <v>0</v>
      </c>
      <c r="BF197" s="718">
        <f t="shared" si="252"/>
        <v>0</v>
      </c>
      <c r="BG197" s="718">
        <f t="shared" si="252"/>
        <v>0</v>
      </c>
      <c r="BH197" s="718">
        <f t="shared" si="252"/>
        <v>0</v>
      </c>
      <c r="BI197" s="718">
        <f t="shared" si="252"/>
        <v>0</v>
      </c>
      <c r="BJ197" s="718">
        <f t="shared" si="252"/>
        <v>0</v>
      </c>
      <c r="BK197" s="718">
        <f t="shared" si="252"/>
        <v>0</v>
      </c>
      <c r="BL197" s="718">
        <f t="shared" si="252"/>
        <v>0</v>
      </c>
      <c r="BM197" s="718">
        <f t="shared" si="252"/>
        <v>0</v>
      </c>
      <c r="BN197" s="718">
        <f t="shared" si="252"/>
        <v>0</v>
      </c>
      <c r="BO197" s="718">
        <f t="shared" si="252"/>
        <v>0</v>
      </c>
      <c r="BP197" s="718">
        <f t="shared" si="252"/>
        <v>0</v>
      </c>
      <c r="BQ197" s="718">
        <f t="shared" ref="BQ197:CZ197" si="253">-BQ151+BQ160-BQ168</f>
        <v>0</v>
      </c>
      <c r="BR197" s="718">
        <f t="shared" si="253"/>
        <v>0</v>
      </c>
      <c r="BS197" s="718">
        <f t="shared" si="253"/>
        <v>0</v>
      </c>
      <c r="BT197" s="718">
        <f t="shared" si="253"/>
        <v>0</v>
      </c>
      <c r="BU197" s="718">
        <f t="shared" si="253"/>
        <v>0</v>
      </c>
      <c r="BV197" s="718">
        <f t="shared" si="253"/>
        <v>0</v>
      </c>
      <c r="BW197" s="718">
        <f t="shared" si="253"/>
        <v>0</v>
      </c>
      <c r="BX197" s="718">
        <f t="shared" si="253"/>
        <v>0</v>
      </c>
      <c r="BY197" s="718">
        <f t="shared" si="253"/>
        <v>0</v>
      </c>
      <c r="BZ197" s="718">
        <f t="shared" si="253"/>
        <v>0</v>
      </c>
      <c r="CA197" s="718">
        <f t="shared" si="253"/>
        <v>0</v>
      </c>
      <c r="CB197" s="718">
        <f t="shared" si="253"/>
        <v>0</v>
      </c>
      <c r="CC197" s="718">
        <f t="shared" si="253"/>
        <v>0</v>
      </c>
      <c r="CD197" s="718">
        <f t="shared" si="253"/>
        <v>0</v>
      </c>
      <c r="CE197" s="718">
        <f t="shared" si="253"/>
        <v>0</v>
      </c>
      <c r="CF197" s="718">
        <f t="shared" si="253"/>
        <v>0</v>
      </c>
      <c r="CG197" s="718">
        <f t="shared" si="253"/>
        <v>0</v>
      </c>
      <c r="CH197" s="718">
        <f t="shared" si="253"/>
        <v>0</v>
      </c>
      <c r="CI197" s="718">
        <f t="shared" si="253"/>
        <v>0</v>
      </c>
      <c r="CJ197" s="718">
        <f t="shared" si="253"/>
        <v>0</v>
      </c>
      <c r="CK197" s="718">
        <f t="shared" si="253"/>
        <v>0</v>
      </c>
      <c r="CL197" s="718">
        <f t="shared" si="253"/>
        <v>0</v>
      </c>
      <c r="CM197" s="718">
        <f t="shared" si="253"/>
        <v>0</v>
      </c>
      <c r="CN197" s="718">
        <f t="shared" si="253"/>
        <v>0</v>
      </c>
      <c r="CO197" s="718">
        <f t="shared" si="253"/>
        <v>0</v>
      </c>
      <c r="CP197" s="718">
        <f t="shared" si="253"/>
        <v>0</v>
      </c>
      <c r="CQ197" s="718">
        <f t="shared" si="253"/>
        <v>0</v>
      </c>
      <c r="CR197" s="718">
        <f t="shared" si="253"/>
        <v>0</v>
      </c>
      <c r="CS197" s="718">
        <f t="shared" si="253"/>
        <v>0</v>
      </c>
      <c r="CT197" s="718">
        <f t="shared" si="253"/>
        <v>0</v>
      </c>
      <c r="CU197" s="718">
        <f t="shared" si="253"/>
        <v>0</v>
      </c>
      <c r="CV197" s="718">
        <f t="shared" si="253"/>
        <v>0</v>
      </c>
      <c r="CW197" s="718">
        <f t="shared" si="253"/>
        <v>0</v>
      </c>
      <c r="CX197" s="718">
        <f t="shared" si="253"/>
        <v>0</v>
      </c>
      <c r="CY197" s="718">
        <f t="shared" si="253"/>
        <v>0</v>
      </c>
      <c r="CZ197" s="718">
        <f t="shared" si="253"/>
        <v>0</v>
      </c>
    </row>
    <row r="198" spans="3:104" ht="14.25">
      <c r="C198" s="700" t="s">
        <v>1306</v>
      </c>
      <c r="D198" s="903">
        <f t="shared" si="181"/>
        <v>0</v>
      </c>
      <c r="E198" s="716">
        <f t="shared" ref="E198:AJ198" si="254">E197/(1+$D$12)^E147</f>
        <v>0</v>
      </c>
      <c r="F198" s="716">
        <f t="shared" si="254"/>
        <v>0</v>
      </c>
      <c r="G198" s="716">
        <f t="shared" si="254"/>
        <v>0</v>
      </c>
      <c r="H198" s="716">
        <f t="shared" si="254"/>
        <v>0</v>
      </c>
      <c r="I198" s="716">
        <f t="shared" si="254"/>
        <v>0</v>
      </c>
      <c r="J198" s="716">
        <f t="shared" si="254"/>
        <v>0</v>
      </c>
      <c r="K198" s="716">
        <f t="shared" si="254"/>
        <v>0</v>
      </c>
      <c r="L198" s="716">
        <f t="shared" si="254"/>
        <v>0</v>
      </c>
      <c r="M198" s="716">
        <f t="shared" si="254"/>
        <v>0</v>
      </c>
      <c r="N198" s="716">
        <f t="shared" si="254"/>
        <v>0</v>
      </c>
      <c r="O198" s="716">
        <f t="shared" si="254"/>
        <v>0</v>
      </c>
      <c r="P198" s="716">
        <f t="shared" si="254"/>
        <v>0</v>
      </c>
      <c r="Q198" s="716">
        <f t="shared" si="254"/>
        <v>0</v>
      </c>
      <c r="R198" s="716">
        <f t="shared" si="254"/>
        <v>0</v>
      </c>
      <c r="S198" s="716">
        <f t="shared" si="254"/>
        <v>0</v>
      </c>
      <c r="T198" s="716">
        <f t="shared" si="254"/>
        <v>0</v>
      </c>
      <c r="U198" s="716">
        <f t="shared" si="254"/>
        <v>0</v>
      </c>
      <c r="V198" s="716">
        <f t="shared" si="254"/>
        <v>0</v>
      </c>
      <c r="W198" s="716">
        <f t="shared" si="254"/>
        <v>0</v>
      </c>
      <c r="X198" s="716">
        <f t="shared" si="254"/>
        <v>0</v>
      </c>
      <c r="Y198" s="716">
        <f t="shared" si="254"/>
        <v>0</v>
      </c>
      <c r="Z198" s="716">
        <f t="shared" si="254"/>
        <v>0</v>
      </c>
      <c r="AA198" s="716">
        <f t="shared" si="254"/>
        <v>0</v>
      </c>
      <c r="AB198" s="716">
        <f t="shared" si="254"/>
        <v>0</v>
      </c>
      <c r="AC198" s="716">
        <f t="shared" si="254"/>
        <v>0</v>
      </c>
      <c r="AD198" s="716">
        <f t="shared" si="254"/>
        <v>0</v>
      </c>
      <c r="AE198" s="716">
        <f t="shared" si="254"/>
        <v>0</v>
      </c>
      <c r="AF198" s="716">
        <f t="shared" si="254"/>
        <v>0</v>
      </c>
      <c r="AG198" s="716">
        <f t="shared" si="254"/>
        <v>0</v>
      </c>
      <c r="AH198" s="716">
        <f t="shared" si="254"/>
        <v>0</v>
      </c>
      <c r="AI198" s="716">
        <f t="shared" si="254"/>
        <v>0</v>
      </c>
      <c r="AJ198" s="716">
        <f t="shared" si="254"/>
        <v>0</v>
      </c>
      <c r="AK198" s="716">
        <f t="shared" ref="AK198:BP198" si="255">AK197/(1+$D$12)^AK147</f>
        <v>0</v>
      </c>
      <c r="AL198" s="716">
        <f t="shared" si="255"/>
        <v>0</v>
      </c>
      <c r="AM198" s="716">
        <f t="shared" si="255"/>
        <v>0</v>
      </c>
      <c r="AN198" s="716">
        <f t="shared" si="255"/>
        <v>0</v>
      </c>
      <c r="AO198" s="716">
        <f t="shared" si="255"/>
        <v>0</v>
      </c>
      <c r="AP198" s="716">
        <f t="shared" si="255"/>
        <v>0</v>
      </c>
      <c r="AQ198" s="716">
        <f t="shared" si="255"/>
        <v>0</v>
      </c>
      <c r="AR198" s="716">
        <f t="shared" si="255"/>
        <v>0</v>
      </c>
      <c r="AS198" s="716">
        <f t="shared" si="255"/>
        <v>0</v>
      </c>
      <c r="AT198" s="716">
        <f t="shared" si="255"/>
        <v>0</v>
      </c>
      <c r="AU198" s="716">
        <f t="shared" si="255"/>
        <v>0</v>
      </c>
      <c r="AV198" s="716">
        <f t="shared" si="255"/>
        <v>0</v>
      </c>
      <c r="AW198" s="716">
        <f t="shared" si="255"/>
        <v>0</v>
      </c>
      <c r="AX198" s="716">
        <f t="shared" si="255"/>
        <v>0</v>
      </c>
      <c r="AY198" s="716">
        <f t="shared" si="255"/>
        <v>0</v>
      </c>
      <c r="AZ198" s="716">
        <f t="shared" si="255"/>
        <v>0</v>
      </c>
      <c r="BA198" s="716">
        <f t="shared" si="255"/>
        <v>0</v>
      </c>
      <c r="BB198" s="716">
        <f t="shared" si="255"/>
        <v>0</v>
      </c>
      <c r="BC198" s="716">
        <f t="shared" si="255"/>
        <v>0</v>
      </c>
      <c r="BD198" s="716">
        <f t="shared" si="255"/>
        <v>0</v>
      </c>
      <c r="BE198" s="716">
        <f t="shared" si="255"/>
        <v>0</v>
      </c>
      <c r="BF198" s="716">
        <f t="shared" si="255"/>
        <v>0</v>
      </c>
      <c r="BG198" s="716">
        <f t="shared" si="255"/>
        <v>0</v>
      </c>
      <c r="BH198" s="716">
        <f t="shared" si="255"/>
        <v>0</v>
      </c>
      <c r="BI198" s="716">
        <f t="shared" si="255"/>
        <v>0</v>
      </c>
      <c r="BJ198" s="716">
        <f t="shared" si="255"/>
        <v>0</v>
      </c>
      <c r="BK198" s="716">
        <f t="shared" si="255"/>
        <v>0</v>
      </c>
      <c r="BL198" s="716">
        <f t="shared" si="255"/>
        <v>0</v>
      </c>
      <c r="BM198" s="716">
        <f t="shared" si="255"/>
        <v>0</v>
      </c>
      <c r="BN198" s="716">
        <f t="shared" si="255"/>
        <v>0</v>
      </c>
      <c r="BO198" s="716">
        <f t="shared" si="255"/>
        <v>0</v>
      </c>
      <c r="BP198" s="716">
        <f t="shared" si="255"/>
        <v>0</v>
      </c>
      <c r="BQ198" s="716">
        <f t="shared" ref="BQ198:CV198" si="256">BQ197/(1+$D$12)^BQ147</f>
        <v>0</v>
      </c>
      <c r="BR198" s="716">
        <f t="shared" si="256"/>
        <v>0</v>
      </c>
      <c r="BS198" s="716">
        <f t="shared" si="256"/>
        <v>0</v>
      </c>
      <c r="BT198" s="716">
        <f t="shared" si="256"/>
        <v>0</v>
      </c>
      <c r="BU198" s="716">
        <f t="shared" si="256"/>
        <v>0</v>
      </c>
      <c r="BV198" s="716">
        <f t="shared" si="256"/>
        <v>0</v>
      </c>
      <c r="BW198" s="716">
        <f t="shared" si="256"/>
        <v>0</v>
      </c>
      <c r="BX198" s="716">
        <f t="shared" si="256"/>
        <v>0</v>
      </c>
      <c r="BY198" s="716">
        <f t="shared" si="256"/>
        <v>0</v>
      </c>
      <c r="BZ198" s="716">
        <f t="shared" si="256"/>
        <v>0</v>
      </c>
      <c r="CA198" s="716">
        <f t="shared" si="256"/>
        <v>0</v>
      </c>
      <c r="CB198" s="716">
        <f t="shared" si="256"/>
        <v>0</v>
      </c>
      <c r="CC198" s="716">
        <f t="shared" si="256"/>
        <v>0</v>
      </c>
      <c r="CD198" s="716">
        <f t="shared" si="256"/>
        <v>0</v>
      </c>
      <c r="CE198" s="716">
        <f t="shared" si="256"/>
        <v>0</v>
      </c>
      <c r="CF198" s="716">
        <f t="shared" si="256"/>
        <v>0</v>
      </c>
      <c r="CG198" s="716">
        <f t="shared" si="256"/>
        <v>0</v>
      </c>
      <c r="CH198" s="716">
        <f t="shared" si="256"/>
        <v>0</v>
      </c>
      <c r="CI198" s="716">
        <f t="shared" si="256"/>
        <v>0</v>
      </c>
      <c r="CJ198" s="716">
        <f t="shared" si="256"/>
        <v>0</v>
      </c>
      <c r="CK198" s="716">
        <f t="shared" si="256"/>
        <v>0</v>
      </c>
      <c r="CL198" s="716">
        <f t="shared" si="256"/>
        <v>0</v>
      </c>
      <c r="CM198" s="716">
        <f t="shared" si="256"/>
        <v>0</v>
      </c>
      <c r="CN198" s="716">
        <f t="shared" si="256"/>
        <v>0</v>
      </c>
      <c r="CO198" s="716">
        <f t="shared" si="256"/>
        <v>0</v>
      </c>
      <c r="CP198" s="716">
        <f t="shared" si="256"/>
        <v>0</v>
      </c>
      <c r="CQ198" s="716">
        <f t="shared" si="256"/>
        <v>0</v>
      </c>
      <c r="CR198" s="716">
        <f t="shared" si="256"/>
        <v>0</v>
      </c>
      <c r="CS198" s="716">
        <f t="shared" si="256"/>
        <v>0</v>
      </c>
      <c r="CT198" s="716">
        <f t="shared" si="256"/>
        <v>0</v>
      </c>
      <c r="CU198" s="716">
        <f t="shared" si="256"/>
        <v>0</v>
      </c>
      <c r="CV198" s="716">
        <f t="shared" si="256"/>
        <v>0</v>
      </c>
      <c r="CW198" s="716">
        <f>CW197/(1+$D$12)^CW147</f>
        <v>0</v>
      </c>
      <c r="CX198" s="716">
        <f>CX197/(1+$D$12)^CX147</f>
        <v>0</v>
      </c>
      <c r="CY198" s="716">
        <f>CY197/(1+$D$12)^CY147</f>
        <v>0</v>
      </c>
      <c r="CZ198" s="716">
        <f>CZ197/(1+$D$12)^CZ147</f>
        <v>0</v>
      </c>
    </row>
    <row r="199" spans="3:104" s="660" customFormat="1" ht="14.25">
      <c r="C199" s="719" t="s">
        <v>1305</v>
      </c>
      <c r="D199" s="901">
        <f t="shared" si="181"/>
        <v>0</v>
      </c>
      <c r="E199" s="718">
        <f>IF(E147&gt;$D$18,0,E198)</f>
        <v>0</v>
      </c>
      <c r="F199" s="718">
        <f t="shared" ref="F199:AK199" si="257">IF(F147&gt;$D$18,0,E199+F198)</f>
        <v>0</v>
      </c>
      <c r="G199" s="718">
        <f t="shared" si="257"/>
        <v>0</v>
      </c>
      <c r="H199" s="718">
        <f t="shared" si="257"/>
        <v>0</v>
      </c>
      <c r="I199" s="718">
        <f t="shared" si="257"/>
        <v>0</v>
      </c>
      <c r="J199" s="718">
        <f t="shared" si="257"/>
        <v>0</v>
      </c>
      <c r="K199" s="718">
        <f t="shared" si="257"/>
        <v>0</v>
      </c>
      <c r="L199" s="718">
        <f t="shared" si="257"/>
        <v>0</v>
      </c>
      <c r="M199" s="718">
        <f t="shared" si="257"/>
        <v>0</v>
      </c>
      <c r="N199" s="718">
        <f t="shared" si="257"/>
        <v>0</v>
      </c>
      <c r="O199" s="718">
        <f t="shared" si="257"/>
        <v>0</v>
      </c>
      <c r="P199" s="718">
        <f t="shared" si="257"/>
        <v>0</v>
      </c>
      <c r="Q199" s="718">
        <f t="shared" si="257"/>
        <v>0</v>
      </c>
      <c r="R199" s="718">
        <f t="shared" si="257"/>
        <v>0</v>
      </c>
      <c r="S199" s="718">
        <f t="shared" si="257"/>
        <v>0</v>
      </c>
      <c r="T199" s="718">
        <f t="shared" si="257"/>
        <v>0</v>
      </c>
      <c r="U199" s="718">
        <f t="shared" si="257"/>
        <v>0</v>
      </c>
      <c r="V199" s="718">
        <f t="shared" si="257"/>
        <v>0</v>
      </c>
      <c r="W199" s="718">
        <f t="shared" si="257"/>
        <v>0</v>
      </c>
      <c r="X199" s="718">
        <f t="shared" si="257"/>
        <v>0</v>
      </c>
      <c r="Y199" s="718">
        <f t="shared" si="257"/>
        <v>0</v>
      </c>
      <c r="Z199" s="718">
        <f t="shared" si="257"/>
        <v>0</v>
      </c>
      <c r="AA199" s="718">
        <f t="shared" si="257"/>
        <v>0</v>
      </c>
      <c r="AB199" s="718">
        <f t="shared" si="257"/>
        <v>0</v>
      </c>
      <c r="AC199" s="718">
        <f t="shared" si="257"/>
        <v>0</v>
      </c>
      <c r="AD199" s="718">
        <f t="shared" si="257"/>
        <v>0</v>
      </c>
      <c r="AE199" s="718">
        <f t="shared" si="257"/>
        <v>0</v>
      </c>
      <c r="AF199" s="718">
        <f t="shared" si="257"/>
        <v>0</v>
      </c>
      <c r="AG199" s="718">
        <f t="shared" si="257"/>
        <v>0</v>
      </c>
      <c r="AH199" s="718">
        <f t="shared" si="257"/>
        <v>0</v>
      </c>
      <c r="AI199" s="718">
        <f t="shared" si="257"/>
        <v>0</v>
      </c>
      <c r="AJ199" s="718">
        <f t="shared" si="257"/>
        <v>0</v>
      </c>
      <c r="AK199" s="718">
        <f t="shared" si="257"/>
        <v>0</v>
      </c>
      <c r="AL199" s="718">
        <f t="shared" ref="AL199:BQ199" si="258">IF(AL147&gt;$D$18,0,AK199+AL198)</f>
        <v>0</v>
      </c>
      <c r="AM199" s="718">
        <f t="shared" si="258"/>
        <v>0</v>
      </c>
      <c r="AN199" s="718">
        <f t="shared" si="258"/>
        <v>0</v>
      </c>
      <c r="AO199" s="718">
        <f t="shared" si="258"/>
        <v>0</v>
      </c>
      <c r="AP199" s="718">
        <f t="shared" si="258"/>
        <v>0</v>
      </c>
      <c r="AQ199" s="718">
        <f t="shared" si="258"/>
        <v>0</v>
      </c>
      <c r="AR199" s="718">
        <f t="shared" si="258"/>
        <v>0</v>
      </c>
      <c r="AS199" s="718">
        <f t="shared" si="258"/>
        <v>0</v>
      </c>
      <c r="AT199" s="718">
        <f t="shared" si="258"/>
        <v>0</v>
      </c>
      <c r="AU199" s="718">
        <f t="shared" si="258"/>
        <v>0</v>
      </c>
      <c r="AV199" s="718">
        <f t="shared" si="258"/>
        <v>0</v>
      </c>
      <c r="AW199" s="718">
        <f t="shared" si="258"/>
        <v>0</v>
      </c>
      <c r="AX199" s="718">
        <f t="shared" si="258"/>
        <v>0</v>
      </c>
      <c r="AY199" s="718">
        <f t="shared" si="258"/>
        <v>0</v>
      </c>
      <c r="AZ199" s="718">
        <f t="shared" si="258"/>
        <v>0</v>
      </c>
      <c r="BA199" s="718">
        <f t="shared" si="258"/>
        <v>0</v>
      </c>
      <c r="BB199" s="718">
        <f t="shared" si="258"/>
        <v>0</v>
      </c>
      <c r="BC199" s="718">
        <f t="shared" si="258"/>
        <v>0</v>
      </c>
      <c r="BD199" s="718">
        <f t="shared" si="258"/>
        <v>0</v>
      </c>
      <c r="BE199" s="718">
        <f t="shared" si="258"/>
        <v>0</v>
      </c>
      <c r="BF199" s="718">
        <f t="shared" si="258"/>
        <v>0</v>
      </c>
      <c r="BG199" s="718">
        <f t="shared" si="258"/>
        <v>0</v>
      </c>
      <c r="BH199" s="718">
        <f t="shared" si="258"/>
        <v>0</v>
      </c>
      <c r="BI199" s="718">
        <f t="shared" si="258"/>
        <v>0</v>
      </c>
      <c r="BJ199" s="718">
        <f t="shared" si="258"/>
        <v>0</v>
      </c>
      <c r="BK199" s="718">
        <f t="shared" si="258"/>
        <v>0</v>
      </c>
      <c r="BL199" s="718">
        <f t="shared" si="258"/>
        <v>0</v>
      </c>
      <c r="BM199" s="718">
        <f t="shared" si="258"/>
        <v>0</v>
      </c>
      <c r="BN199" s="718">
        <f t="shared" si="258"/>
        <v>0</v>
      </c>
      <c r="BO199" s="718">
        <f t="shared" si="258"/>
        <v>0</v>
      </c>
      <c r="BP199" s="718">
        <f t="shared" si="258"/>
        <v>0</v>
      </c>
      <c r="BQ199" s="718">
        <f t="shared" si="258"/>
        <v>0</v>
      </c>
      <c r="BR199" s="718">
        <f t="shared" ref="BR199:CW199" si="259">IF(BR147&gt;$D$18,0,BQ199+BR198)</f>
        <v>0</v>
      </c>
      <c r="BS199" s="718">
        <f t="shared" si="259"/>
        <v>0</v>
      </c>
      <c r="BT199" s="718">
        <f t="shared" si="259"/>
        <v>0</v>
      </c>
      <c r="BU199" s="718">
        <f t="shared" si="259"/>
        <v>0</v>
      </c>
      <c r="BV199" s="718">
        <f t="shared" si="259"/>
        <v>0</v>
      </c>
      <c r="BW199" s="718">
        <f t="shared" si="259"/>
        <v>0</v>
      </c>
      <c r="BX199" s="718">
        <f t="shared" si="259"/>
        <v>0</v>
      </c>
      <c r="BY199" s="718">
        <f t="shared" si="259"/>
        <v>0</v>
      </c>
      <c r="BZ199" s="718">
        <f t="shared" si="259"/>
        <v>0</v>
      </c>
      <c r="CA199" s="718">
        <f t="shared" si="259"/>
        <v>0</v>
      </c>
      <c r="CB199" s="718">
        <f t="shared" si="259"/>
        <v>0</v>
      </c>
      <c r="CC199" s="718">
        <f t="shared" si="259"/>
        <v>0</v>
      </c>
      <c r="CD199" s="718">
        <f t="shared" si="259"/>
        <v>0</v>
      </c>
      <c r="CE199" s="718">
        <f t="shared" si="259"/>
        <v>0</v>
      </c>
      <c r="CF199" s="718">
        <f t="shared" si="259"/>
        <v>0</v>
      </c>
      <c r="CG199" s="718">
        <f t="shared" si="259"/>
        <v>0</v>
      </c>
      <c r="CH199" s="718">
        <f t="shared" si="259"/>
        <v>0</v>
      </c>
      <c r="CI199" s="718">
        <f t="shared" si="259"/>
        <v>0</v>
      </c>
      <c r="CJ199" s="718">
        <f t="shared" si="259"/>
        <v>0</v>
      </c>
      <c r="CK199" s="718">
        <f t="shared" si="259"/>
        <v>0</v>
      </c>
      <c r="CL199" s="718">
        <f t="shared" si="259"/>
        <v>0</v>
      </c>
      <c r="CM199" s="718">
        <f t="shared" si="259"/>
        <v>0</v>
      </c>
      <c r="CN199" s="718">
        <f t="shared" si="259"/>
        <v>0</v>
      </c>
      <c r="CO199" s="718">
        <f t="shared" si="259"/>
        <v>0</v>
      </c>
      <c r="CP199" s="718">
        <f t="shared" si="259"/>
        <v>0</v>
      </c>
      <c r="CQ199" s="718">
        <f t="shared" si="259"/>
        <v>0</v>
      </c>
      <c r="CR199" s="718">
        <f t="shared" si="259"/>
        <v>0</v>
      </c>
      <c r="CS199" s="718">
        <f t="shared" si="259"/>
        <v>0</v>
      </c>
      <c r="CT199" s="718">
        <f t="shared" si="259"/>
        <v>0</v>
      </c>
      <c r="CU199" s="718">
        <f t="shared" si="259"/>
        <v>0</v>
      </c>
      <c r="CV199" s="718">
        <f t="shared" si="259"/>
        <v>0</v>
      </c>
      <c r="CW199" s="718">
        <f t="shared" si="259"/>
        <v>0</v>
      </c>
      <c r="CX199" s="718">
        <f>IF(CX147&gt;$D$18,0,CW199+CX198)</f>
        <v>0</v>
      </c>
      <c r="CY199" s="718">
        <f>IF(CY147&gt;$D$18,0,CX199+CY198)</f>
        <v>0</v>
      </c>
      <c r="CZ199" s="718">
        <f>IF(CZ147&gt;$D$18,0,CY199+CZ198)</f>
        <v>0</v>
      </c>
    </row>
    <row r="200" spans="3:104" ht="14.65" thickBot="1">
      <c r="C200" s="699"/>
      <c r="D200" s="904"/>
      <c r="E200" s="699"/>
      <c r="F200" s="699"/>
      <c r="G200" s="699"/>
      <c r="H200" s="699"/>
      <c r="I200" s="699"/>
      <c r="J200" s="699"/>
      <c r="K200" s="699"/>
      <c r="L200" s="699"/>
      <c r="M200" s="699"/>
      <c r="N200" s="699"/>
      <c r="O200" s="699"/>
      <c r="P200" s="699"/>
      <c r="Q200" s="699"/>
      <c r="R200" s="699"/>
      <c r="S200" s="699"/>
      <c r="T200" s="699"/>
      <c r="U200" s="699"/>
      <c r="V200" s="699"/>
      <c r="W200" s="699"/>
      <c r="X200" s="699"/>
      <c r="Y200" s="699"/>
      <c r="Z200" s="699"/>
      <c r="AA200" s="699"/>
      <c r="AB200" s="699"/>
      <c r="AC200" s="699"/>
      <c r="AD200" s="699"/>
      <c r="AE200" s="699"/>
      <c r="AF200" s="699"/>
      <c r="AG200" s="699"/>
      <c r="AH200" s="699"/>
      <c r="AI200" s="699"/>
      <c r="AJ200" s="699"/>
      <c r="AK200" s="699"/>
      <c r="AL200" s="699"/>
      <c r="AM200" s="699"/>
      <c r="AN200" s="699"/>
      <c r="AO200" s="699"/>
      <c r="AP200" s="699"/>
      <c r="AQ200" s="699"/>
      <c r="AR200" s="699"/>
      <c r="AS200" s="699"/>
      <c r="AT200" s="699"/>
      <c r="AU200" s="699"/>
      <c r="AV200" s="699"/>
      <c r="AW200" s="699"/>
      <c r="AX200" s="699"/>
      <c r="AY200" s="699"/>
      <c r="AZ200" s="699"/>
      <c r="BA200" s="699"/>
      <c r="BB200" s="699"/>
      <c r="BC200" s="699"/>
      <c r="BD200" s="699"/>
      <c r="BE200" s="699"/>
      <c r="BF200" s="699"/>
      <c r="BG200" s="699"/>
      <c r="BH200" s="699"/>
      <c r="BI200" s="699"/>
      <c r="BJ200" s="699"/>
      <c r="BK200" s="699"/>
      <c r="BL200" s="699"/>
      <c r="BM200" s="699"/>
      <c r="BN200" s="699"/>
      <c r="BO200" s="699"/>
      <c r="BP200" s="699"/>
      <c r="BQ200" s="699"/>
      <c r="BR200" s="699"/>
      <c r="BS200" s="699"/>
      <c r="BT200" s="699"/>
      <c r="BU200" s="699"/>
      <c r="BV200" s="699"/>
      <c r="BW200" s="699"/>
      <c r="BX200" s="699"/>
      <c r="BY200" s="699"/>
      <c r="BZ200" s="699"/>
      <c r="CA200" s="699"/>
      <c r="CB200" s="699"/>
      <c r="CC200" s="699"/>
      <c r="CD200" s="699"/>
      <c r="CE200" s="699"/>
      <c r="CF200" s="699"/>
      <c r="CG200" s="699"/>
      <c r="CH200" s="699"/>
      <c r="CI200" s="699"/>
      <c r="CJ200" s="699"/>
      <c r="CK200" s="699"/>
      <c r="CL200" s="699"/>
      <c r="CM200" s="699"/>
      <c r="CN200" s="699"/>
      <c r="CO200" s="699"/>
      <c r="CP200" s="699"/>
      <c r="CQ200" s="699"/>
      <c r="CR200" s="699"/>
      <c r="CS200" s="699"/>
      <c r="CT200" s="699"/>
      <c r="CU200" s="699"/>
      <c r="CV200" s="699"/>
      <c r="CW200" s="699"/>
      <c r="CX200" s="699"/>
      <c r="CY200" s="699"/>
      <c r="CZ200" s="699"/>
    </row>
    <row r="201" spans="3:104" ht="15" hidden="1" customHeight="1" outlineLevel="1" thickBot="1">
      <c r="C201" s="754" t="s">
        <v>1304</v>
      </c>
      <c r="D201" s="754"/>
      <c r="E201" s="720">
        <f t="shared" ref="E201:AD201" si="260">IF(E199&lt;0,1,0)</f>
        <v>0</v>
      </c>
      <c r="F201" s="720">
        <f t="shared" si="260"/>
        <v>0</v>
      </c>
      <c r="G201" s="720">
        <f t="shared" si="260"/>
        <v>0</v>
      </c>
      <c r="H201" s="720">
        <f t="shared" si="260"/>
        <v>0</v>
      </c>
      <c r="I201" s="720">
        <f t="shared" si="260"/>
        <v>0</v>
      </c>
      <c r="J201" s="720">
        <f t="shared" si="260"/>
        <v>0</v>
      </c>
      <c r="K201" s="720">
        <f t="shared" si="260"/>
        <v>0</v>
      </c>
      <c r="L201" s="720">
        <f t="shared" si="260"/>
        <v>0</v>
      </c>
      <c r="M201" s="720">
        <f t="shared" si="260"/>
        <v>0</v>
      </c>
      <c r="N201" s="720">
        <f t="shared" si="260"/>
        <v>0</v>
      </c>
      <c r="O201" s="720">
        <f t="shared" si="260"/>
        <v>0</v>
      </c>
      <c r="P201" s="720">
        <f t="shared" si="260"/>
        <v>0</v>
      </c>
      <c r="Q201" s="720">
        <f t="shared" si="260"/>
        <v>0</v>
      </c>
      <c r="R201" s="720">
        <f t="shared" si="260"/>
        <v>0</v>
      </c>
      <c r="S201" s="720">
        <f t="shared" si="260"/>
        <v>0</v>
      </c>
      <c r="T201" s="720">
        <f t="shared" si="260"/>
        <v>0</v>
      </c>
      <c r="U201" s="720">
        <f t="shared" si="260"/>
        <v>0</v>
      </c>
      <c r="V201" s="720">
        <f t="shared" si="260"/>
        <v>0</v>
      </c>
      <c r="W201" s="720">
        <f t="shared" si="260"/>
        <v>0</v>
      </c>
      <c r="X201" s="720">
        <f t="shared" si="260"/>
        <v>0</v>
      </c>
      <c r="Y201" s="720">
        <f t="shared" si="260"/>
        <v>0</v>
      </c>
      <c r="Z201" s="720">
        <f t="shared" si="260"/>
        <v>0</v>
      </c>
      <c r="AA201" s="720">
        <f t="shared" si="260"/>
        <v>0</v>
      </c>
      <c r="AB201" s="720">
        <f t="shared" si="260"/>
        <v>0</v>
      </c>
      <c r="AC201" s="720">
        <f t="shared" si="260"/>
        <v>0</v>
      </c>
      <c r="AD201" s="720">
        <f t="shared" si="260"/>
        <v>0</v>
      </c>
      <c r="AE201" s="720">
        <f t="shared" ref="AE201:CP201" si="261">IF(AE199&lt;0,1,0)</f>
        <v>0</v>
      </c>
      <c r="AF201" s="720">
        <f t="shared" si="261"/>
        <v>0</v>
      </c>
      <c r="AG201" s="720">
        <f t="shared" si="261"/>
        <v>0</v>
      </c>
      <c r="AH201" s="720">
        <f t="shared" si="261"/>
        <v>0</v>
      </c>
      <c r="AI201" s="720">
        <f t="shared" si="261"/>
        <v>0</v>
      </c>
      <c r="AJ201" s="720">
        <f t="shared" si="261"/>
        <v>0</v>
      </c>
      <c r="AK201" s="720">
        <f t="shared" si="261"/>
        <v>0</v>
      </c>
      <c r="AL201" s="720">
        <f t="shared" si="261"/>
        <v>0</v>
      </c>
      <c r="AM201" s="720">
        <f t="shared" si="261"/>
        <v>0</v>
      </c>
      <c r="AN201" s="720">
        <f t="shared" si="261"/>
        <v>0</v>
      </c>
      <c r="AO201" s="720">
        <f t="shared" si="261"/>
        <v>0</v>
      </c>
      <c r="AP201" s="720">
        <f t="shared" si="261"/>
        <v>0</v>
      </c>
      <c r="AQ201" s="720">
        <f t="shared" si="261"/>
        <v>0</v>
      </c>
      <c r="AR201" s="720">
        <f t="shared" si="261"/>
        <v>0</v>
      </c>
      <c r="AS201" s="720">
        <f t="shared" si="261"/>
        <v>0</v>
      </c>
      <c r="AT201" s="720">
        <f t="shared" si="261"/>
        <v>0</v>
      </c>
      <c r="AU201" s="720">
        <f t="shared" si="261"/>
        <v>0</v>
      </c>
      <c r="AV201" s="720">
        <f t="shared" si="261"/>
        <v>0</v>
      </c>
      <c r="AW201" s="720">
        <f t="shared" si="261"/>
        <v>0</v>
      </c>
      <c r="AX201" s="720">
        <f t="shared" si="261"/>
        <v>0</v>
      </c>
      <c r="AY201" s="720">
        <f t="shared" si="261"/>
        <v>0</v>
      </c>
      <c r="AZ201" s="720">
        <f t="shared" si="261"/>
        <v>0</v>
      </c>
      <c r="BA201" s="720">
        <f t="shared" si="261"/>
        <v>0</v>
      </c>
      <c r="BB201" s="720">
        <f t="shared" si="261"/>
        <v>0</v>
      </c>
      <c r="BC201" s="720">
        <f t="shared" si="261"/>
        <v>0</v>
      </c>
      <c r="BD201" s="720">
        <f t="shared" si="261"/>
        <v>0</v>
      </c>
      <c r="BE201" s="720">
        <f t="shared" si="261"/>
        <v>0</v>
      </c>
      <c r="BF201" s="720">
        <f t="shared" si="261"/>
        <v>0</v>
      </c>
      <c r="BG201" s="720">
        <f t="shared" si="261"/>
        <v>0</v>
      </c>
      <c r="BH201" s="720">
        <f t="shared" si="261"/>
        <v>0</v>
      </c>
      <c r="BI201" s="720">
        <f t="shared" si="261"/>
        <v>0</v>
      </c>
      <c r="BJ201" s="720">
        <f t="shared" si="261"/>
        <v>0</v>
      </c>
      <c r="BK201" s="720">
        <f t="shared" si="261"/>
        <v>0</v>
      </c>
      <c r="BL201" s="720">
        <f t="shared" si="261"/>
        <v>0</v>
      </c>
      <c r="BM201" s="720">
        <f t="shared" si="261"/>
        <v>0</v>
      </c>
      <c r="BN201" s="720">
        <f t="shared" si="261"/>
        <v>0</v>
      </c>
      <c r="BO201" s="720">
        <f t="shared" si="261"/>
        <v>0</v>
      </c>
      <c r="BP201" s="720">
        <f t="shared" si="261"/>
        <v>0</v>
      </c>
      <c r="BQ201" s="720">
        <f t="shared" si="261"/>
        <v>0</v>
      </c>
      <c r="BR201" s="720">
        <f t="shared" si="261"/>
        <v>0</v>
      </c>
      <c r="BS201" s="720">
        <f t="shared" si="261"/>
        <v>0</v>
      </c>
      <c r="BT201" s="720">
        <f t="shared" si="261"/>
        <v>0</v>
      </c>
      <c r="BU201" s="720">
        <f t="shared" si="261"/>
        <v>0</v>
      </c>
      <c r="BV201" s="720">
        <f t="shared" si="261"/>
        <v>0</v>
      </c>
      <c r="BW201" s="720">
        <f t="shared" si="261"/>
        <v>0</v>
      </c>
      <c r="BX201" s="720">
        <f t="shared" si="261"/>
        <v>0</v>
      </c>
      <c r="BY201" s="720">
        <f t="shared" si="261"/>
        <v>0</v>
      </c>
      <c r="BZ201" s="720">
        <f t="shared" si="261"/>
        <v>0</v>
      </c>
      <c r="CA201" s="720">
        <f t="shared" si="261"/>
        <v>0</v>
      </c>
      <c r="CB201" s="720">
        <f t="shared" si="261"/>
        <v>0</v>
      </c>
      <c r="CC201" s="720">
        <f t="shared" si="261"/>
        <v>0</v>
      </c>
      <c r="CD201" s="720">
        <f t="shared" si="261"/>
        <v>0</v>
      </c>
      <c r="CE201" s="720">
        <f t="shared" si="261"/>
        <v>0</v>
      </c>
      <c r="CF201" s="720">
        <f t="shared" si="261"/>
        <v>0</v>
      </c>
      <c r="CG201" s="720">
        <f t="shared" si="261"/>
        <v>0</v>
      </c>
      <c r="CH201" s="720">
        <f t="shared" si="261"/>
        <v>0</v>
      </c>
      <c r="CI201" s="720">
        <f t="shared" si="261"/>
        <v>0</v>
      </c>
      <c r="CJ201" s="720">
        <f t="shared" si="261"/>
        <v>0</v>
      </c>
      <c r="CK201" s="720">
        <f t="shared" si="261"/>
        <v>0</v>
      </c>
      <c r="CL201" s="720">
        <f t="shared" si="261"/>
        <v>0</v>
      </c>
      <c r="CM201" s="720">
        <f t="shared" si="261"/>
        <v>0</v>
      </c>
      <c r="CN201" s="720">
        <f t="shared" si="261"/>
        <v>0</v>
      </c>
      <c r="CO201" s="720">
        <f t="shared" si="261"/>
        <v>0</v>
      </c>
      <c r="CP201" s="720">
        <f t="shared" si="261"/>
        <v>0</v>
      </c>
      <c r="CQ201" s="720">
        <f t="shared" ref="CQ201:CZ201" si="262">IF(CQ199&lt;0,1,0)</f>
        <v>0</v>
      </c>
      <c r="CR201" s="720">
        <f t="shared" si="262"/>
        <v>0</v>
      </c>
      <c r="CS201" s="720">
        <f t="shared" si="262"/>
        <v>0</v>
      </c>
      <c r="CT201" s="720">
        <f t="shared" si="262"/>
        <v>0</v>
      </c>
      <c r="CU201" s="720">
        <f t="shared" si="262"/>
        <v>0</v>
      </c>
      <c r="CV201" s="720">
        <f t="shared" si="262"/>
        <v>0</v>
      </c>
      <c r="CW201" s="720">
        <f t="shared" si="262"/>
        <v>0</v>
      </c>
      <c r="CX201" s="720">
        <f t="shared" si="262"/>
        <v>0</v>
      </c>
      <c r="CY201" s="720">
        <f t="shared" si="262"/>
        <v>0</v>
      </c>
      <c r="CZ201" s="720">
        <f t="shared" si="262"/>
        <v>0</v>
      </c>
    </row>
    <row r="202" spans="3:104" ht="14.25" collapsed="1">
      <c r="C202" s="740" t="s">
        <v>579</v>
      </c>
      <c r="D202" s="823" t="s">
        <v>1385</v>
      </c>
      <c r="E202" s="699"/>
      <c r="F202" s="699"/>
      <c r="G202" s="699"/>
      <c r="H202" s="699"/>
      <c r="I202" s="699"/>
      <c r="J202" s="699"/>
      <c r="K202" s="699"/>
      <c r="L202" s="699"/>
      <c r="M202" s="699"/>
      <c r="N202" s="699"/>
      <c r="O202" s="699"/>
      <c r="P202" s="699"/>
      <c r="Q202" s="699"/>
      <c r="R202" s="699"/>
      <c r="S202" s="699"/>
      <c r="T202" s="699"/>
      <c r="U202" s="699"/>
      <c r="V202" s="699"/>
      <c r="W202" s="699"/>
      <c r="X202" s="699"/>
      <c r="Y202" s="699"/>
      <c r="Z202" s="699"/>
      <c r="AA202" s="699"/>
      <c r="AB202" s="699"/>
      <c r="AC202" s="699"/>
      <c r="AD202" s="699"/>
      <c r="AE202" s="699"/>
      <c r="AF202" s="699"/>
      <c r="AG202" s="688"/>
      <c r="AH202" s="688"/>
      <c r="AI202" s="688"/>
      <c r="AJ202" s="688"/>
      <c r="AK202" s="688"/>
    </row>
    <row r="203" spans="3:104" ht="14.25">
      <c r="C203" s="757" t="s">
        <v>960</v>
      </c>
      <c r="D203" s="905">
        <f>SUM(E198:CZ198)</f>
        <v>0</v>
      </c>
      <c r="E203" s="699"/>
      <c r="F203" s="699"/>
      <c r="G203" s="699"/>
      <c r="H203" s="699"/>
      <c r="I203" s="699"/>
      <c r="J203" s="699"/>
      <c r="K203" s="699"/>
      <c r="L203" s="699"/>
      <c r="M203" s="699"/>
      <c r="N203" s="699"/>
      <c r="O203" s="699"/>
      <c r="P203" s="699"/>
      <c r="Q203" s="699"/>
      <c r="R203" s="699"/>
      <c r="S203" s="699"/>
      <c r="T203" s="699"/>
      <c r="U203" s="699"/>
      <c r="V203" s="699"/>
      <c r="W203" s="699"/>
      <c r="X203" s="699"/>
      <c r="Y203" s="699"/>
      <c r="Z203" s="699"/>
      <c r="AA203" s="699"/>
      <c r="AB203" s="699"/>
      <c r="AC203" s="699"/>
      <c r="AD203" s="699"/>
      <c r="AE203" s="699"/>
      <c r="AF203" s="699"/>
      <c r="AG203" s="688"/>
      <c r="AH203" s="688"/>
      <c r="AI203" s="688"/>
      <c r="AJ203" s="688"/>
      <c r="AK203" s="688"/>
    </row>
    <row r="204" spans="3:104" ht="14.25">
      <c r="C204" s="757" t="s">
        <v>1303</v>
      </c>
      <c r="D204" s="906" t="e">
        <f>ROUND(IRR(E197:CZ197),3)</f>
        <v>#NUM!</v>
      </c>
      <c r="E204" s="699"/>
      <c r="F204" s="699"/>
      <c r="G204" s="699"/>
      <c r="H204" s="699"/>
      <c r="I204" s="699"/>
      <c r="J204" s="699"/>
      <c r="K204" s="699"/>
      <c r="L204" s="699"/>
      <c r="M204" s="699"/>
      <c r="N204" s="699"/>
      <c r="O204" s="699"/>
      <c r="P204" s="699"/>
      <c r="Q204" s="699"/>
      <c r="R204" s="699"/>
      <c r="S204" s="699"/>
      <c r="T204" s="699"/>
      <c r="U204" s="699"/>
      <c r="V204" s="699"/>
      <c r="W204" s="699"/>
      <c r="X204" s="699"/>
      <c r="Y204" s="699"/>
      <c r="Z204" s="699"/>
      <c r="AA204" s="699"/>
      <c r="AB204" s="699"/>
      <c r="AC204" s="699"/>
      <c r="AD204" s="699"/>
      <c r="AE204" s="699"/>
      <c r="AF204" s="699"/>
      <c r="AG204" s="688"/>
      <c r="AH204" s="688"/>
      <c r="AI204" s="688"/>
      <c r="AJ204" s="688"/>
      <c r="AK204" s="688"/>
    </row>
    <row r="205" spans="3:104" ht="14.65" thickBot="1">
      <c r="C205" s="758" t="s">
        <v>1367</v>
      </c>
      <c r="D205" s="907" t="str">
        <f>IF(MAX(E199:CZ199)&gt;0,INT(SUM(E201:CZ201)),"Neatsiperka")</f>
        <v>Neatsiperka</v>
      </c>
      <c r="E205" s="733"/>
      <c r="F205" s="704"/>
      <c r="G205" s="704"/>
      <c r="H205" s="699"/>
      <c r="I205" s="699"/>
      <c r="J205" s="699"/>
      <c r="K205" s="699"/>
      <c r="L205" s="699"/>
      <c r="M205" s="699"/>
      <c r="N205" s="699"/>
      <c r="O205" s="699"/>
      <c r="P205" s="699"/>
      <c r="Q205" s="699"/>
      <c r="R205" s="699"/>
      <c r="S205" s="699"/>
      <c r="T205" s="699"/>
      <c r="U205" s="699"/>
      <c r="V205" s="699"/>
      <c r="W205" s="699"/>
      <c r="X205" s="699"/>
      <c r="Y205" s="699"/>
      <c r="Z205" s="699"/>
      <c r="AA205" s="699"/>
      <c r="AB205" s="699"/>
      <c r="AC205" s="699"/>
      <c r="AD205" s="699"/>
      <c r="AE205" s="699"/>
      <c r="AF205" s="699"/>
      <c r="AG205" s="688"/>
      <c r="AH205" s="688"/>
      <c r="AI205" s="688"/>
      <c r="AJ205" s="688"/>
      <c r="AK205" s="688"/>
    </row>
    <row r="206" spans="3:104" ht="14.25">
      <c r="C206" s="699"/>
      <c r="D206" s="699"/>
      <c r="E206" s="699"/>
      <c r="F206" s="699"/>
      <c r="G206" s="699"/>
      <c r="H206" s="699"/>
      <c r="I206" s="699"/>
      <c r="J206" s="699"/>
      <c r="K206" s="699"/>
      <c r="L206" s="699"/>
      <c r="M206" s="699"/>
      <c r="N206" s="699"/>
      <c r="O206" s="699"/>
      <c r="P206" s="699"/>
      <c r="Q206" s="699"/>
      <c r="R206" s="699"/>
      <c r="S206" s="699"/>
      <c r="T206" s="699"/>
      <c r="U206" s="699"/>
      <c r="V206" s="699"/>
      <c r="W206" s="699"/>
      <c r="X206" s="699"/>
      <c r="Y206" s="699"/>
      <c r="Z206" s="699"/>
      <c r="AA206" s="699"/>
      <c r="AB206" s="699"/>
      <c r="AC206" s="699"/>
      <c r="AD206" s="699"/>
      <c r="AE206" s="699"/>
      <c r="AF206" s="699"/>
      <c r="AG206" s="688"/>
      <c r="AH206" s="688"/>
      <c r="AI206" s="688"/>
      <c r="AJ206" s="688"/>
      <c r="AK206" s="688"/>
    </row>
    <row r="207" spans="3:104" ht="14.25">
      <c r="C207" s="699"/>
      <c r="D207" s="699"/>
      <c r="E207" s="699"/>
      <c r="F207" s="699"/>
      <c r="G207" s="699"/>
      <c r="H207" s="699"/>
      <c r="I207" s="699"/>
      <c r="J207" s="699"/>
      <c r="K207" s="699"/>
      <c r="L207" s="699"/>
      <c r="M207" s="699"/>
      <c r="N207" s="699"/>
      <c r="O207" s="699"/>
      <c r="P207" s="699"/>
      <c r="Q207" s="699"/>
      <c r="R207" s="699"/>
      <c r="S207" s="699"/>
      <c r="T207" s="699"/>
      <c r="U207" s="699"/>
      <c r="V207" s="699"/>
      <c r="W207" s="699"/>
      <c r="X207" s="699"/>
      <c r="Y207" s="699"/>
      <c r="Z207" s="699"/>
      <c r="AA207" s="699"/>
      <c r="AB207" s="699"/>
      <c r="AC207" s="699"/>
      <c r="AD207" s="699"/>
      <c r="AE207" s="699"/>
      <c r="AF207" s="699"/>
      <c r="AG207" s="688"/>
      <c r="AH207" s="688"/>
      <c r="AI207" s="688"/>
      <c r="AJ207" s="688"/>
      <c r="AK207" s="688"/>
    </row>
    <row r="208" spans="3:104" ht="14.25">
      <c r="C208" s="755" t="s">
        <v>1392</v>
      </c>
      <c r="D208" s="688"/>
      <c r="E208" s="688"/>
      <c r="F208" s="688"/>
      <c r="G208" s="688"/>
      <c r="H208" s="688"/>
      <c r="I208" s="688"/>
      <c r="J208" s="688"/>
      <c r="K208" s="688"/>
      <c r="L208" s="688"/>
      <c r="M208" s="688"/>
      <c r="N208" s="688"/>
      <c r="O208" s="688"/>
      <c r="P208" s="688"/>
      <c r="Q208" s="688"/>
      <c r="R208" s="688"/>
      <c r="S208" s="688"/>
      <c r="T208" s="688"/>
      <c r="U208" s="688"/>
      <c r="V208" s="688"/>
      <c r="W208" s="688"/>
      <c r="X208" s="688"/>
      <c r="Y208" s="688"/>
      <c r="Z208" s="688"/>
      <c r="AA208" s="688"/>
      <c r="AB208" s="688"/>
      <c r="AC208" s="688"/>
      <c r="AD208" s="688"/>
      <c r="AE208" s="688"/>
      <c r="AF208" s="688"/>
      <c r="AG208" s="688"/>
      <c r="AH208" s="688"/>
      <c r="AI208" s="688"/>
      <c r="AJ208" s="688"/>
      <c r="AK208" s="688"/>
    </row>
    <row r="209" spans="3:104" ht="14.25">
      <c r="C209" s="688"/>
      <c r="D209" s="688"/>
      <c r="E209" s="688"/>
      <c r="F209" s="688"/>
      <c r="G209" s="688"/>
      <c r="H209" s="688"/>
      <c r="I209" s="688"/>
      <c r="J209" s="688"/>
      <c r="K209" s="688"/>
      <c r="L209" s="688"/>
      <c r="M209" s="688"/>
      <c r="N209" s="688"/>
      <c r="O209" s="688"/>
      <c r="P209" s="688"/>
      <c r="Q209" s="688"/>
      <c r="R209" s="688"/>
      <c r="S209" s="688"/>
      <c r="T209" s="688"/>
      <c r="U209" s="688"/>
      <c r="V209" s="688"/>
      <c r="W209" s="688"/>
      <c r="X209" s="688"/>
      <c r="Y209" s="688"/>
      <c r="Z209" s="688"/>
      <c r="AA209" s="688"/>
      <c r="AB209" s="688"/>
      <c r="AC209" s="688"/>
      <c r="AD209" s="688"/>
      <c r="AE209" s="688"/>
      <c r="AF209" s="688"/>
      <c r="AG209" s="688"/>
      <c r="AH209" s="688"/>
      <c r="AI209" s="688"/>
      <c r="AJ209" s="688"/>
      <c r="AK209" s="688"/>
    </row>
    <row r="210" spans="3:104" ht="14.25">
      <c r="C210" s="709" t="s">
        <v>290</v>
      </c>
      <c r="D210" s="1581" t="s">
        <v>966</v>
      </c>
      <c r="E210" s="710">
        <f t="shared" ref="E210:AJ210" si="263">E147</f>
        <v>0</v>
      </c>
      <c r="F210" s="710">
        <f t="shared" si="263"/>
        <v>1</v>
      </c>
      <c r="G210" s="710">
        <f t="shared" si="263"/>
        <v>2</v>
      </c>
      <c r="H210" s="710">
        <f t="shared" si="263"/>
        <v>3</v>
      </c>
      <c r="I210" s="710">
        <f t="shared" si="263"/>
        <v>4</v>
      </c>
      <c r="J210" s="710">
        <f t="shared" si="263"/>
        <v>5</v>
      </c>
      <c r="K210" s="710">
        <f t="shared" si="263"/>
        <v>6</v>
      </c>
      <c r="L210" s="710">
        <f t="shared" si="263"/>
        <v>7</v>
      </c>
      <c r="M210" s="710">
        <f t="shared" si="263"/>
        <v>8</v>
      </c>
      <c r="N210" s="710">
        <f t="shared" si="263"/>
        <v>9</v>
      </c>
      <c r="O210" s="710">
        <f t="shared" si="263"/>
        <v>10</v>
      </c>
      <c r="P210" s="710">
        <f t="shared" si="263"/>
        <v>11</v>
      </c>
      <c r="Q210" s="710">
        <f t="shared" si="263"/>
        <v>12</v>
      </c>
      <c r="R210" s="710">
        <f t="shared" si="263"/>
        <v>13</v>
      </c>
      <c r="S210" s="710">
        <f t="shared" si="263"/>
        <v>14</v>
      </c>
      <c r="T210" s="710">
        <f t="shared" si="263"/>
        <v>15</v>
      </c>
      <c r="U210" s="710">
        <f t="shared" si="263"/>
        <v>16</v>
      </c>
      <c r="V210" s="710">
        <f t="shared" si="263"/>
        <v>17</v>
      </c>
      <c r="W210" s="710">
        <f t="shared" si="263"/>
        <v>18</v>
      </c>
      <c r="X210" s="710">
        <f t="shared" si="263"/>
        <v>19</v>
      </c>
      <c r="Y210" s="710">
        <f t="shared" si="263"/>
        <v>20</v>
      </c>
      <c r="Z210" s="710">
        <f t="shared" si="263"/>
        <v>21</v>
      </c>
      <c r="AA210" s="710">
        <f t="shared" si="263"/>
        <v>22</v>
      </c>
      <c r="AB210" s="710">
        <f t="shared" si="263"/>
        <v>23</v>
      </c>
      <c r="AC210" s="710">
        <f t="shared" si="263"/>
        <v>24</v>
      </c>
      <c r="AD210" s="710">
        <f t="shared" si="263"/>
        <v>25</v>
      </c>
      <c r="AE210" s="743">
        <f t="shared" si="263"/>
        <v>26</v>
      </c>
      <c r="AF210" s="743">
        <f t="shared" si="263"/>
        <v>27</v>
      </c>
      <c r="AG210" s="743">
        <f t="shared" si="263"/>
        <v>28</v>
      </c>
      <c r="AH210" s="743">
        <f t="shared" si="263"/>
        <v>29</v>
      </c>
      <c r="AI210" s="743">
        <f t="shared" si="263"/>
        <v>30</v>
      </c>
      <c r="AJ210" s="743">
        <f t="shared" si="263"/>
        <v>31</v>
      </c>
      <c r="AK210" s="743">
        <f t="shared" ref="AK210:BP210" si="264">AK147</f>
        <v>32</v>
      </c>
      <c r="AL210" s="743">
        <f t="shared" si="264"/>
        <v>33</v>
      </c>
      <c r="AM210" s="743">
        <f t="shared" si="264"/>
        <v>34</v>
      </c>
      <c r="AN210" s="743">
        <f t="shared" si="264"/>
        <v>35</v>
      </c>
      <c r="AO210" s="743">
        <f t="shared" si="264"/>
        <v>36</v>
      </c>
      <c r="AP210" s="743">
        <f t="shared" si="264"/>
        <v>37</v>
      </c>
      <c r="AQ210" s="743">
        <f t="shared" si="264"/>
        <v>38</v>
      </c>
      <c r="AR210" s="743">
        <f t="shared" si="264"/>
        <v>39</v>
      </c>
      <c r="AS210" s="743">
        <f t="shared" si="264"/>
        <v>40</v>
      </c>
      <c r="AT210" s="743">
        <f t="shared" si="264"/>
        <v>41</v>
      </c>
      <c r="AU210" s="743">
        <f t="shared" si="264"/>
        <v>42</v>
      </c>
      <c r="AV210" s="743">
        <f t="shared" si="264"/>
        <v>43</v>
      </c>
      <c r="AW210" s="743">
        <f t="shared" si="264"/>
        <v>44</v>
      </c>
      <c r="AX210" s="743">
        <f t="shared" si="264"/>
        <v>45</v>
      </c>
      <c r="AY210" s="743">
        <f t="shared" si="264"/>
        <v>46</v>
      </c>
      <c r="AZ210" s="743">
        <f t="shared" si="264"/>
        <v>47</v>
      </c>
      <c r="BA210" s="743">
        <f t="shared" si="264"/>
        <v>48</v>
      </c>
      <c r="BB210" s="743">
        <f t="shared" si="264"/>
        <v>49</v>
      </c>
      <c r="BC210" s="743">
        <f t="shared" si="264"/>
        <v>50</v>
      </c>
      <c r="BD210" s="743">
        <f t="shared" si="264"/>
        <v>51</v>
      </c>
      <c r="BE210" s="743">
        <f t="shared" si="264"/>
        <v>52</v>
      </c>
      <c r="BF210" s="743">
        <f t="shared" si="264"/>
        <v>53</v>
      </c>
      <c r="BG210" s="743">
        <f t="shared" si="264"/>
        <v>54</v>
      </c>
      <c r="BH210" s="743">
        <f t="shared" si="264"/>
        <v>55</v>
      </c>
      <c r="BI210" s="743">
        <f t="shared" si="264"/>
        <v>56</v>
      </c>
      <c r="BJ210" s="743">
        <f t="shared" si="264"/>
        <v>57</v>
      </c>
      <c r="BK210" s="743">
        <f t="shared" si="264"/>
        <v>58</v>
      </c>
      <c r="BL210" s="743">
        <f t="shared" si="264"/>
        <v>59</v>
      </c>
      <c r="BM210" s="743">
        <f t="shared" si="264"/>
        <v>60</v>
      </c>
      <c r="BN210" s="743">
        <f t="shared" si="264"/>
        <v>61</v>
      </c>
      <c r="BO210" s="743">
        <f t="shared" si="264"/>
        <v>62</v>
      </c>
      <c r="BP210" s="743">
        <f t="shared" si="264"/>
        <v>63</v>
      </c>
      <c r="BQ210" s="743">
        <f t="shared" ref="BQ210:CZ210" si="265">BQ147</f>
        <v>64</v>
      </c>
      <c r="BR210" s="743">
        <f t="shared" si="265"/>
        <v>65</v>
      </c>
      <c r="BS210" s="743">
        <f t="shared" si="265"/>
        <v>66</v>
      </c>
      <c r="BT210" s="743">
        <f t="shared" si="265"/>
        <v>67</v>
      </c>
      <c r="BU210" s="743">
        <f t="shared" si="265"/>
        <v>68</v>
      </c>
      <c r="BV210" s="743">
        <f t="shared" si="265"/>
        <v>69</v>
      </c>
      <c r="BW210" s="743">
        <f t="shared" si="265"/>
        <v>70</v>
      </c>
      <c r="BX210" s="743">
        <f t="shared" si="265"/>
        <v>71</v>
      </c>
      <c r="BY210" s="743">
        <f t="shared" si="265"/>
        <v>72</v>
      </c>
      <c r="BZ210" s="743">
        <f t="shared" si="265"/>
        <v>73</v>
      </c>
      <c r="CA210" s="743">
        <f t="shared" si="265"/>
        <v>74</v>
      </c>
      <c r="CB210" s="743">
        <f t="shared" si="265"/>
        <v>75</v>
      </c>
      <c r="CC210" s="743">
        <f t="shared" si="265"/>
        <v>76</v>
      </c>
      <c r="CD210" s="743">
        <f t="shared" si="265"/>
        <v>77</v>
      </c>
      <c r="CE210" s="743">
        <f t="shared" si="265"/>
        <v>78</v>
      </c>
      <c r="CF210" s="743">
        <f t="shared" si="265"/>
        <v>79</v>
      </c>
      <c r="CG210" s="743">
        <f t="shared" si="265"/>
        <v>80</v>
      </c>
      <c r="CH210" s="743">
        <f t="shared" si="265"/>
        <v>81</v>
      </c>
      <c r="CI210" s="743">
        <f t="shared" si="265"/>
        <v>82</v>
      </c>
      <c r="CJ210" s="743">
        <f t="shared" si="265"/>
        <v>83</v>
      </c>
      <c r="CK210" s="743">
        <f t="shared" si="265"/>
        <v>84</v>
      </c>
      <c r="CL210" s="743">
        <f t="shared" si="265"/>
        <v>85</v>
      </c>
      <c r="CM210" s="743">
        <f t="shared" si="265"/>
        <v>86</v>
      </c>
      <c r="CN210" s="743">
        <f t="shared" si="265"/>
        <v>87</v>
      </c>
      <c r="CO210" s="743">
        <f t="shared" si="265"/>
        <v>88</v>
      </c>
      <c r="CP210" s="743">
        <f t="shared" si="265"/>
        <v>89</v>
      </c>
      <c r="CQ210" s="743">
        <f t="shared" si="265"/>
        <v>90</v>
      </c>
      <c r="CR210" s="743">
        <f t="shared" si="265"/>
        <v>91</v>
      </c>
      <c r="CS210" s="743">
        <f t="shared" si="265"/>
        <v>92</v>
      </c>
      <c r="CT210" s="743">
        <f t="shared" si="265"/>
        <v>93</v>
      </c>
      <c r="CU210" s="743">
        <f t="shared" si="265"/>
        <v>94</v>
      </c>
      <c r="CV210" s="743">
        <f t="shared" si="265"/>
        <v>95</v>
      </c>
      <c r="CW210" s="743">
        <f t="shared" si="265"/>
        <v>96</v>
      </c>
      <c r="CX210" s="743">
        <f t="shared" si="265"/>
        <v>97</v>
      </c>
      <c r="CY210" s="743">
        <f t="shared" si="265"/>
        <v>98</v>
      </c>
      <c r="CZ210" s="743">
        <f t="shared" si="265"/>
        <v>99</v>
      </c>
    </row>
    <row r="211" spans="3:104" ht="14.25">
      <c r="C211" s="709" t="s">
        <v>1301</v>
      </c>
      <c r="D211" s="1582"/>
      <c r="E211" s="710">
        <f t="shared" ref="E211:AJ211" si="266">E148</f>
        <v>2020</v>
      </c>
      <c r="F211" s="710">
        <f t="shared" si="266"/>
        <v>2021</v>
      </c>
      <c r="G211" s="710">
        <f t="shared" si="266"/>
        <v>2022</v>
      </c>
      <c r="H211" s="710">
        <f t="shared" si="266"/>
        <v>2023</v>
      </c>
      <c r="I211" s="710">
        <f t="shared" si="266"/>
        <v>2024</v>
      </c>
      <c r="J211" s="710">
        <f t="shared" si="266"/>
        <v>2025</v>
      </c>
      <c r="K211" s="710">
        <f t="shared" si="266"/>
        <v>2026</v>
      </c>
      <c r="L211" s="710">
        <f t="shared" si="266"/>
        <v>2027</v>
      </c>
      <c r="M211" s="710">
        <f t="shared" si="266"/>
        <v>2028</v>
      </c>
      <c r="N211" s="710">
        <f t="shared" si="266"/>
        <v>2029</v>
      </c>
      <c r="O211" s="710">
        <f t="shared" si="266"/>
        <v>2030</v>
      </c>
      <c r="P211" s="710">
        <f t="shared" si="266"/>
        <v>2031</v>
      </c>
      <c r="Q211" s="710">
        <f t="shared" si="266"/>
        <v>2032</v>
      </c>
      <c r="R211" s="710">
        <f t="shared" si="266"/>
        <v>2033</v>
      </c>
      <c r="S211" s="710">
        <f t="shared" si="266"/>
        <v>2034</v>
      </c>
      <c r="T211" s="710">
        <f t="shared" si="266"/>
        <v>2035</v>
      </c>
      <c r="U211" s="710">
        <f t="shared" si="266"/>
        <v>2036</v>
      </c>
      <c r="V211" s="710">
        <f t="shared" si="266"/>
        <v>2037</v>
      </c>
      <c r="W211" s="710">
        <f t="shared" si="266"/>
        <v>2038</v>
      </c>
      <c r="X211" s="710">
        <f t="shared" si="266"/>
        <v>2039</v>
      </c>
      <c r="Y211" s="710">
        <f t="shared" si="266"/>
        <v>2040</v>
      </c>
      <c r="Z211" s="710">
        <f t="shared" si="266"/>
        <v>2041</v>
      </c>
      <c r="AA211" s="710">
        <f t="shared" si="266"/>
        <v>2042</v>
      </c>
      <c r="AB211" s="710">
        <f t="shared" si="266"/>
        <v>2043</v>
      </c>
      <c r="AC211" s="710">
        <f t="shared" si="266"/>
        <v>2044</v>
      </c>
      <c r="AD211" s="710">
        <f t="shared" si="266"/>
        <v>2045</v>
      </c>
      <c r="AE211" s="743">
        <f t="shared" si="266"/>
        <v>2046</v>
      </c>
      <c r="AF211" s="743">
        <f t="shared" si="266"/>
        <v>2047</v>
      </c>
      <c r="AG211" s="743">
        <f t="shared" si="266"/>
        <v>2048</v>
      </c>
      <c r="AH211" s="743">
        <f t="shared" si="266"/>
        <v>2049</v>
      </c>
      <c r="AI211" s="743">
        <f t="shared" si="266"/>
        <v>2050</v>
      </c>
      <c r="AJ211" s="743">
        <f t="shared" si="266"/>
        <v>2051</v>
      </c>
      <c r="AK211" s="743">
        <f t="shared" ref="AK211:BP211" si="267">AK148</f>
        <v>2052</v>
      </c>
      <c r="AL211" s="743">
        <f t="shared" si="267"/>
        <v>2053</v>
      </c>
      <c r="AM211" s="743">
        <f t="shared" si="267"/>
        <v>2054</v>
      </c>
      <c r="AN211" s="743">
        <f t="shared" si="267"/>
        <v>2055</v>
      </c>
      <c r="AO211" s="743">
        <f t="shared" si="267"/>
        <v>2056</v>
      </c>
      <c r="AP211" s="743">
        <f t="shared" si="267"/>
        <v>2057</v>
      </c>
      <c r="AQ211" s="743">
        <f t="shared" si="267"/>
        <v>2058</v>
      </c>
      <c r="AR211" s="743">
        <f t="shared" si="267"/>
        <v>2059</v>
      </c>
      <c r="AS211" s="743">
        <f t="shared" si="267"/>
        <v>2060</v>
      </c>
      <c r="AT211" s="743">
        <f t="shared" si="267"/>
        <v>2061</v>
      </c>
      <c r="AU211" s="743">
        <f t="shared" si="267"/>
        <v>2062</v>
      </c>
      <c r="AV211" s="743">
        <f t="shared" si="267"/>
        <v>2063</v>
      </c>
      <c r="AW211" s="743">
        <f t="shared" si="267"/>
        <v>2064</v>
      </c>
      <c r="AX211" s="743">
        <f t="shared" si="267"/>
        <v>2065</v>
      </c>
      <c r="AY211" s="743">
        <f t="shared" si="267"/>
        <v>2066</v>
      </c>
      <c r="AZ211" s="743">
        <f t="shared" si="267"/>
        <v>2067</v>
      </c>
      <c r="BA211" s="743">
        <f t="shared" si="267"/>
        <v>2068</v>
      </c>
      <c r="BB211" s="743">
        <f t="shared" si="267"/>
        <v>2069</v>
      </c>
      <c r="BC211" s="743">
        <f t="shared" si="267"/>
        <v>2070</v>
      </c>
      <c r="BD211" s="743">
        <f t="shared" si="267"/>
        <v>2071</v>
      </c>
      <c r="BE211" s="743">
        <f t="shared" si="267"/>
        <v>2072</v>
      </c>
      <c r="BF211" s="743">
        <f t="shared" si="267"/>
        <v>2073</v>
      </c>
      <c r="BG211" s="743">
        <f t="shared" si="267"/>
        <v>2074</v>
      </c>
      <c r="BH211" s="743">
        <f t="shared" si="267"/>
        <v>2075</v>
      </c>
      <c r="BI211" s="743">
        <f t="shared" si="267"/>
        <v>2076</v>
      </c>
      <c r="BJ211" s="743">
        <f t="shared" si="267"/>
        <v>2077</v>
      </c>
      <c r="BK211" s="743">
        <f t="shared" si="267"/>
        <v>2078</v>
      </c>
      <c r="BL211" s="743">
        <f t="shared" si="267"/>
        <v>2079</v>
      </c>
      <c r="BM211" s="743">
        <f t="shared" si="267"/>
        <v>2080</v>
      </c>
      <c r="BN211" s="743">
        <f t="shared" si="267"/>
        <v>2081</v>
      </c>
      <c r="BO211" s="743">
        <f t="shared" si="267"/>
        <v>2082</v>
      </c>
      <c r="BP211" s="743">
        <f t="shared" si="267"/>
        <v>2083</v>
      </c>
      <c r="BQ211" s="743">
        <f t="shared" ref="BQ211:CZ211" si="268">BQ148</f>
        <v>2084</v>
      </c>
      <c r="BR211" s="743">
        <f t="shared" si="268"/>
        <v>2085</v>
      </c>
      <c r="BS211" s="743">
        <f t="shared" si="268"/>
        <v>2086</v>
      </c>
      <c r="BT211" s="743">
        <f t="shared" si="268"/>
        <v>2087</v>
      </c>
      <c r="BU211" s="743">
        <f t="shared" si="268"/>
        <v>2088</v>
      </c>
      <c r="BV211" s="743">
        <f t="shared" si="268"/>
        <v>2089</v>
      </c>
      <c r="BW211" s="743">
        <f t="shared" si="268"/>
        <v>2090</v>
      </c>
      <c r="BX211" s="743">
        <f t="shared" si="268"/>
        <v>2091</v>
      </c>
      <c r="BY211" s="743">
        <f t="shared" si="268"/>
        <v>2092</v>
      </c>
      <c r="BZ211" s="743">
        <f t="shared" si="268"/>
        <v>2093</v>
      </c>
      <c r="CA211" s="743">
        <f t="shared" si="268"/>
        <v>2094</v>
      </c>
      <c r="CB211" s="743">
        <f t="shared" si="268"/>
        <v>2095</v>
      </c>
      <c r="CC211" s="743">
        <f t="shared" si="268"/>
        <v>2096</v>
      </c>
      <c r="CD211" s="743">
        <f t="shared" si="268"/>
        <v>2097</v>
      </c>
      <c r="CE211" s="743">
        <f t="shared" si="268"/>
        <v>2098</v>
      </c>
      <c r="CF211" s="743">
        <f t="shared" si="268"/>
        <v>2099</v>
      </c>
      <c r="CG211" s="743">
        <f t="shared" si="268"/>
        <v>2100</v>
      </c>
      <c r="CH211" s="743">
        <f t="shared" si="268"/>
        <v>2101</v>
      </c>
      <c r="CI211" s="743">
        <f t="shared" si="268"/>
        <v>2102</v>
      </c>
      <c r="CJ211" s="743">
        <f t="shared" si="268"/>
        <v>2103</v>
      </c>
      <c r="CK211" s="743">
        <f t="shared" si="268"/>
        <v>2104</v>
      </c>
      <c r="CL211" s="743">
        <f t="shared" si="268"/>
        <v>2105</v>
      </c>
      <c r="CM211" s="743">
        <f t="shared" si="268"/>
        <v>2106</v>
      </c>
      <c r="CN211" s="743">
        <f t="shared" si="268"/>
        <v>2107</v>
      </c>
      <c r="CO211" s="743">
        <f t="shared" si="268"/>
        <v>2108</v>
      </c>
      <c r="CP211" s="743">
        <f t="shared" si="268"/>
        <v>2109</v>
      </c>
      <c r="CQ211" s="743">
        <f t="shared" si="268"/>
        <v>2110</v>
      </c>
      <c r="CR211" s="743">
        <f t="shared" si="268"/>
        <v>2111</v>
      </c>
      <c r="CS211" s="743">
        <f t="shared" si="268"/>
        <v>2112</v>
      </c>
      <c r="CT211" s="743">
        <f t="shared" si="268"/>
        <v>2113</v>
      </c>
      <c r="CU211" s="743">
        <f t="shared" si="268"/>
        <v>2114</v>
      </c>
      <c r="CV211" s="743">
        <f t="shared" si="268"/>
        <v>2115</v>
      </c>
      <c r="CW211" s="743">
        <f t="shared" si="268"/>
        <v>2116</v>
      </c>
      <c r="CX211" s="743">
        <f t="shared" si="268"/>
        <v>2117</v>
      </c>
      <c r="CY211" s="743">
        <f t="shared" si="268"/>
        <v>2118</v>
      </c>
      <c r="CZ211" s="743">
        <f t="shared" si="268"/>
        <v>2119</v>
      </c>
    </row>
    <row r="212" spans="3:104" ht="14.25">
      <c r="C212" s="705" t="s">
        <v>1310</v>
      </c>
      <c r="D212" s="903">
        <f t="shared" ref="D212:D217" si="269">SUM(E212:CZ212)</f>
        <v>0</v>
      </c>
      <c r="E212" s="716">
        <f t="shared" ref="E212:AJ212" si="270">SUM(E69,E151)</f>
        <v>0</v>
      </c>
      <c r="F212" s="716">
        <f t="shared" si="270"/>
        <v>0</v>
      </c>
      <c r="G212" s="716">
        <f t="shared" si="270"/>
        <v>0</v>
      </c>
      <c r="H212" s="716">
        <f t="shared" si="270"/>
        <v>0</v>
      </c>
      <c r="I212" s="716">
        <f t="shared" si="270"/>
        <v>0</v>
      </c>
      <c r="J212" s="716">
        <f t="shared" si="270"/>
        <v>0</v>
      </c>
      <c r="K212" s="716">
        <f t="shared" si="270"/>
        <v>0</v>
      </c>
      <c r="L212" s="716">
        <f t="shared" si="270"/>
        <v>0</v>
      </c>
      <c r="M212" s="716">
        <f t="shared" si="270"/>
        <v>0</v>
      </c>
      <c r="N212" s="716">
        <f t="shared" si="270"/>
        <v>0</v>
      </c>
      <c r="O212" s="716">
        <f t="shared" si="270"/>
        <v>0</v>
      </c>
      <c r="P212" s="716">
        <f t="shared" si="270"/>
        <v>0</v>
      </c>
      <c r="Q212" s="716">
        <f t="shared" si="270"/>
        <v>0</v>
      </c>
      <c r="R212" s="716">
        <f t="shared" si="270"/>
        <v>0</v>
      </c>
      <c r="S212" s="716">
        <f t="shared" si="270"/>
        <v>0</v>
      </c>
      <c r="T212" s="716">
        <f t="shared" si="270"/>
        <v>0</v>
      </c>
      <c r="U212" s="716">
        <f t="shared" si="270"/>
        <v>0</v>
      </c>
      <c r="V212" s="716">
        <f t="shared" si="270"/>
        <v>0</v>
      </c>
      <c r="W212" s="716">
        <f t="shared" si="270"/>
        <v>0</v>
      </c>
      <c r="X212" s="716">
        <f t="shared" si="270"/>
        <v>0</v>
      </c>
      <c r="Y212" s="716">
        <f t="shared" si="270"/>
        <v>0</v>
      </c>
      <c r="Z212" s="716">
        <f t="shared" si="270"/>
        <v>0</v>
      </c>
      <c r="AA212" s="716">
        <f t="shared" si="270"/>
        <v>0</v>
      </c>
      <c r="AB212" s="716">
        <f t="shared" si="270"/>
        <v>0</v>
      </c>
      <c r="AC212" s="716">
        <f t="shared" si="270"/>
        <v>0</v>
      </c>
      <c r="AD212" s="716">
        <f t="shared" si="270"/>
        <v>0</v>
      </c>
      <c r="AE212" s="716">
        <f t="shared" si="270"/>
        <v>0</v>
      </c>
      <c r="AF212" s="716">
        <f t="shared" si="270"/>
        <v>0</v>
      </c>
      <c r="AG212" s="716">
        <f t="shared" si="270"/>
        <v>0</v>
      </c>
      <c r="AH212" s="716">
        <f t="shared" si="270"/>
        <v>0</v>
      </c>
      <c r="AI212" s="716">
        <f t="shared" si="270"/>
        <v>0</v>
      </c>
      <c r="AJ212" s="716">
        <f t="shared" si="270"/>
        <v>0</v>
      </c>
      <c r="AK212" s="716">
        <f t="shared" ref="AK212:BP212" si="271">SUM(AK69,AK151)</f>
        <v>0</v>
      </c>
      <c r="AL212" s="716">
        <f t="shared" si="271"/>
        <v>0</v>
      </c>
      <c r="AM212" s="716">
        <f t="shared" si="271"/>
        <v>0</v>
      </c>
      <c r="AN212" s="716">
        <f t="shared" si="271"/>
        <v>0</v>
      </c>
      <c r="AO212" s="716">
        <f t="shared" si="271"/>
        <v>0</v>
      </c>
      <c r="AP212" s="716">
        <f t="shared" si="271"/>
        <v>0</v>
      </c>
      <c r="AQ212" s="716">
        <f t="shared" si="271"/>
        <v>0</v>
      </c>
      <c r="AR212" s="716">
        <f t="shared" si="271"/>
        <v>0</v>
      </c>
      <c r="AS212" s="716">
        <f t="shared" si="271"/>
        <v>0</v>
      </c>
      <c r="AT212" s="716">
        <f t="shared" si="271"/>
        <v>0</v>
      </c>
      <c r="AU212" s="716">
        <f t="shared" si="271"/>
        <v>0</v>
      </c>
      <c r="AV212" s="716">
        <f t="shared" si="271"/>
        <v>0</v>
      </c>
      <c r="AW212" s="716">
        <f t="shared" si="271"/>
        <v>0</v>
      </c>
      <c r="AX212" s="716">
        <f t="shared" si="271"/>
        <v>0</v>
      </c>
      <c r="AY212" s="716">
        <f t="shared" si="271"/>
        <v>0</v>
      </c>
      <c r="AZ212" s="716">
        <f t="shared" si="271"/>
        <v>0</v>
      </c>
      <c r="BA212" s="716">
        <f t="shared" si="271"/>
        <v>0</v>
      </c>
      <c r="BB212" s="716">
        <f t="shared" si="271"/>
        <v>0</v>
      </c>
      <c r="BC212" s="716">
        <f t="shared" si="271"/>
        <v>0</v>
      </c>
      <c r="BD212" s="716">
        <f t="shared" si="271"/>
        <v>0</v>
      </c>
      <c r="BE212" s="716">
        <f t="shared" si="271"/>
        <v>0</v>
      </c>
      <c r="BF212" s="716">
        <f t="shared" si="271"/>
        <v>0</v>
      </c>
      <c r="BG212" s="716">
        <f t="shared" si="271"/>
        <v>0</v>
      </c>
      <c r="BH212" s="716">
        <f t="shared" si="271"/>
        <v>0</v>
      </c>
      <c r="BI212" s="716">
        <f t="shared" si="271"/>
        <v>0</v>
      </c>
      <c r="BJ212" s="716">
        <f t="shared" si="271"/>
        <v>0</v>
      </c>
      <c r="BK212" s="716">
        <f t="shared" si="271"/>
        <v>0</v>
      </c>
      <c r="BL212" s="716">
        <f t="shared" si="271"/>
        <v>0</v>
      </c>
      <c r="BM212" s="716">
        <f t="shared" si="271"/>
        <v>0</v>
      </c>
      <c r="BN212" s="716">
        <f t="shared" si="271"/>
        <v>0</v>
      </c>
      <c r="BO212" s="716">
        <f t="shared" si="271"/>
        <v>0</v>
      </c>
      <c r="BP212" s="716">
        <f t="shared" si="271"/>
        <v>0</v>
      </c>
      <c r="BQ212" s="716">
        <f t="shared" ref="BQ212:CZ212" si="272">SUM(BQ69,BQ151)</f>
        <v>0</v>
      </c>
      <c r="BR212" s="716">
        <f t="shared" si="272"/>
        <v>0</v>
      </c>
      <c r="BS212" s="716">
        <f t="shared" si="272"/>
        <v>0</v>
      </c>
      <c r="BT212" s="716">
        <f t="shared" si="272"/>
        <v>0</v>
      </c>
      <c r="BU212" s="716">
        <f t="shared" si="272"/>
        <v>0</v>
      </c>
      <c r="BV212" s="716">
        <f t="shared" si="272"/>
        <v>0</v>
      </c>
      <c r="BW212" s="716">
        <f t="shared" si="272"/>
        <v>0</v>
      </c>
      <c r="BX212" s="716">
        <f t="shared" si="272"/>
        <v>0</v>
      </c>
      <c r="BY212" s="716">
        <f t="shared" si="272"/>
        <v>0</v>
      </c>
      <c r="BZ212" s="716">
        <f t="shared" si="272"/>
        <v>0</v>
      </c>
      <c r="CA212" s="716">
        <f t="shared" si="272"/>
        <v>0</v>
      </c>
      <c r="CB212" s="716">
        <f t="shared" si="272"/>
        <v>0</v>
      </c>
      <c r="CC212" s="716">
        <f t="shared" si="272"/>
        <v>0</v>
      </c>
      <c r="CD212" s="716">
        <f t="shared" si="272"/>
        <v>0</v>
      </c>
      <c r="CE212" s="716">
        <f t="shared" si="272"/>
        <v>0</v>
      </c>
      <c r="CF212" s="716">
        <f t="shared" si="272"/>
        <v>0</v>
      </c>
      <c r="CG212" s="716">
        <f t="shared" si="272"/>
        <v>0</v>
      </c>
      <c r="CH212" s="716">
        <f t="shared" si="272"/>
        <v>0</v>
      </c>
      <c r="CI212" s="716">
        <f t="shared" si="272"/>
        <v>0</v>
      </c>
      <c r="CJ212" s="716">
        <f t="shared" si="272"/>
        <v>0</v>
      </c>
      <c r="CK212" s="716">
        <f t="shared" si="272"/>
        <v>0</v>
      </c>
      <c r="CL212" s="716">
        <f t="shared" si="272"/>
        <v>0</v>
      </c>
      <c r="CM212" s="716">
        <f t="shared" si="272"/>
        <v>0</v>
      </c>
      <c r="CN212" s="716">
        <f t="shared" si="272"/>
        <v>0</v>
      </c>
      <c r="CO212" s="716">
        <f t="shared" si="272"/>
        <v>0</v>
      </c>
      <c r="CP212" s="716">
        <f t="shared" si="272"/>
        <v>0</v>
      </c>
      <c r="CQ212" s="716">
        <f t="shared" si="272"/>
        <v>0</v>
      </c>
      <c r="CR212" s="716">
        <f t="shared" si="272"/>
        <v>0</v>
      </c>
      <c r="CS212" s="716">
        <f t="shared" si="272"/>
        <v>0</v>
      </c>
      <c r="CT212" s="716">
        <f t="shared" si="272"/>
        <v>0</v>
      </c>
      <c r="CU212" s="716">
        <f t="shared" si="272"/>
        <v>0</v>
      </c>
      <c r="CV212" s="716">
        <f t="shared" si="272"/>
        <v>0</v>
      </c>
      <c r="CW212" s="716">
        <f t="shared" si="272"/>
        <v>0</v>
      </c>
      <c r="CX212" s="716">
        <f t="shared" si="272"/>
        <v>0</v>
      </c>
      <c r="CY212" s="716">
        <f t="shared" si="272"/>
        <v>0</v>
      </c>
      <c r="CZ212" s="716">
        <f t="shared" si="272"/>
        <v>0</v>
      </c>
    </row>
    <row r="213" spans="3:104" ht="14.25">
      <c r="C213" s="705" t="s">
        <v>1309</v>
      </c>
      <c r="D213" s="903">
        <f t="shared" si="269"/>
        <v>0</v>
      </c>
      <c r="E213" s="716">
        <f t="shared" ref="E213:AJ213" si="273">SUM(E72,E160)</f>
        <v>0</v>
      </c>
      <c r="F213" s="716">
        <f t="shared" si="273"/>
        <v>0</v>
      </c>
      <c r="G213" s="716">
        <f t="shared" si="273"/>
        <v>0</v>
      </c>
      <c r="H213" s="716">
        <f t="shared" si="273"/>
        <v>0</v>
      </c>
      <c r="I213" s="716">
        <f t="shared" si="273"/>
        <v>0</v>
      </c>
      <c r="J213" s="716">
        <f t="shared" si="273"/>
        <v>0</v>
      </c>
      <c r="K213" s="716">
        <f t="shared" si="273"/>
        <v>0</v>
      </c>
      <c r="L213" s="716">
        <f t="shared" si="273"/>
        <v>0</v>
      </c>
      <c r="M213" s="716">
        <f t="shared" si="273"/>
        <v>0</v>
      </c>
      <c r="N213" s="716">
        <f t="shared" si="273"/>
        <v>0</v>
      </c>
      <c r="O213" s="716">
        <f t="shared" si="273"/>
        <v>0</v>
      </c>
      <c r="P213" s="716">
        <f t="shared" si="273"/>
        <v>0</v>
      </c>
      <c r="Q213" s="716">
        <f t="shared" si="273"/>
        <v>0</v>
      </c>
      <c r="R213" s="716">
        <f t="shared" si="273"/>
        <v>0</v>
      </c>
      <c r="S213" s="716">
        <f t="shared" si="273"/>
        <v>0</v>
      </c>
      <c r="T213" s="716">
        <f t="shared" si="273"/>
        <v>0</v>
      </c>
      <c r="U213" s="716">
        <f t="shared" si="273"/>
        <v>0</v>
      </c>
      <c r="V213" s="716">
        <f t="shared" si="273"/>
        <v>0</v>
      </c>
      <c r="W213" s="716">
        <f t="shared" si="273"/>
        <v>0</v>
      </c>
      <c r="X213" s="716">
        <f t="shared" si="273"/>
        <v>0</v>
      </c>
      <c r="Y213" s="716">
        <f t="shared" si="273"/>
        <v>0</v>
      </c>
      <c r="Z213" s="716">
        <f t="shared" si="273"/>
        <v>0</v>
      </c>
      <c r="AA213" s="716">
        <f t="shared" si="273"/>
        <v>0</v>
      </c>
      <c r="AB213" s="716">
        <f t="shared" si="273"/>
        <v>0</v>
      </c>
      <c r="AC213" s="716">
        <f t="shared" si="273"/>
        <v>0</v>
      </c>
      <c r="AD213" s="716">
        <f t="shared" si="273"/>
        <v>0</v>
      </c>
      <c r="AE213" s="716">
        <f t="shared" si="273"/>
        <v>0</v>
      </c>
      <c r="AF213" s="716">
        <f t="shared" si="273"/>
        <v>0</v>
      </c>
      <c r="AG213" s="716">
        <f t="shared" si="273"/>
        <v>0</v>
      </c>
      <c r="AH213" s="716">
        <f t="shared" si="273"/>
        <v>0</v>
      </c>
      <c r="AI213" s="716">
        <f t="shared" si="273"/>
        <v>0</v>
      </c>
      <c r="AJ213" s="716">
        <f t="shared" si="273"/>
        <v>0</v>
      </c>
      <c r="AK213" s="716">
        <f t="shared" ref="AK213:BP213" si="274">SUM(AK72,AK160)</f>
        <v>0</v>
      </c>
      <c r="AL213" s="716">
        <f t="shared" si="274"/>
        <v>0</v>
      </c>
      <c r="AM213" s="716">
        <f t="shared" si="274"/>
        <v>0</v>
      </c>
      <c r="AN213" s="716">
        <f t="shared" si="274"/>
        <v>0</v>
      </c>
      <c r="AO213" s="716">
        <f t="shared" si="274"/>
        <v>0</v>
      </c>
      <c r="AP213" s="716">
        <f t="shared" si="274"/>
        <v>0</v>
      </c>
      <c r="AQ213" s="716">
        <f t="shared" si="274"/>
        <v>0</v>
      </c>
      <c r="AR213" s="716">
        <f t="shared" si="274"/>
        <v>0</v>
      </c>
      <c r="AS213" s="716">
        <f t="shared" si="274"/>
        <v>0</v>
      </c>
      <c r="AT213" s="716">
        <f t="shared" si="274"/>
        <v>0</v>
      </c>
      <c r="AU213" s="716">
        <f t="shared" si="274"/>
        <v>0</v>
      </c>
      <c r="AV213" s="716">
        <f t="shared" si="274"/>
        <v>0</v>
      </c>
      <c r="AW213" s="716">
        <f t="shared" si="274"/>
        <v>0</v>
      </c>
      <c r="AX213" s="716">
        <f t="shared" si="274"/>
        <v>0</v>
      </c>
      <c r="AY213" s="716">
        <f t="shared" si="274"/>
        <v>0</v>
      </c>
      <c r="AZ213" s="716">
        <f t="shared" si="274"/>
        <v>0</v>
      </c>
      <c r="BA213" s="716">
        <f t="shared" si="274"/>
        <v>0</v>
      </c>
      <c r="BB213" s="716">
        <f t="shared" si="274"/>
        <v>0</v>
      </c>
      <c r="BC213" s="716">
        <f t="shared" si="274"/>
        <v>0</v>
      </c>
      <c r="BD213" s="716">
        <f t="shared" si="274"/>
        <v>0</v>
      </c>
      <c r="BE213" s="716">
        <f t="shared" si="274"/>
        <v>0</v>
      </c>
      <c r="BF213" s="716">
        <f t="shared" si="274"/>
        <v>0</v>
      </c>
      <c r="BG213" s="716">
        <f t="shared" si="274"/>
        <v>0</v>
      </c>
      <c r="BH213" s="716">
        <f t="shared" si="274"/>
        <v>0</v>
      </c>
      <c r="BI213" s="716">
        <f t="shared" si="274"/>
        <v>0</v>
      </c>
      <c r="BJ213" s="716">
        <f t="shared" si="274"/>
        <v>0</v>
      </c>
      <c r="BK213" s="716">
        <f t="shared" si="274"/>
        <v>0</v>
      </c>
      <c r="BL213" s="716">
        <f t="shared" si="274"/>
        <v>0</v>
      </c>
      <c r="BM213" s="716">
        <f t="shared" si="274"/>
        <v>0</v>
      </c>
      <c r="BN213" s="716">
        <f t="shared" si="274"/>
        <v>0</v>
      </c>
      <c r="BO213" s="716">
        <f t="shared" si="274"/>
        <v>0</v>
      </c>
      <c r="BP213" s="716">
        <f t="shared" si="274"/>
        <v>0</v>
      </c>
      <c r="BQ213" s="716">
        <f t="shared" ref="BQ213:CZ213" si="275">SUM(BQ72,BQ160)</f>
        <v>0</v>
      </c>
      <c r="BR213" s="716">
        <f t="shared" si="275"/>
        <v>0</v>
      </c>
      <c r="BS213" s="716">
        <f t="shared" si="275"/>
        <v>0</v>
      </c>
      <c r="BT213" s="716">
        <f t="shared" si="275"/>
        <v>0</v>
      </c>
      <c r="BU213" s="716">
        <f t="shared" si="275"/>
        <v>0</v>
      </c>
      <c r="BV213" s="716">
        <f t="shared" si="275"/>
        <v>0</v>
      </c>
      <c r="BW213" s="716">
        <f t="shared" si="275"/>
        <v>0</v>
      </c>
      <c r="BX213" s="716">
        <f t="shared" si="275"/>
        <v>0</v>
      </c>
      <c r="BY213" s="716">
        <f t="shared" si="275"/>
        <v>0</v>
      </c>
      <c r="BZ213" s="716">
        <f t="shared" si="275"/>
        <v>0</v>
      </c>
      <c r="CA213" s="716">
        <f t="shared" si="275"/>
        <v>0</v>
      </c>
      <c r="CB213" s="716">
        <f t="shared" si="275"/>
        <v>0</v>
      </c>
      <c r="CC213" s="716">
        <f t="shared" si="275"/>
        <v>0</v>
      </c>
      <c r="CD213" s="716">
        <f t="shared" si="275"/>
        <v>0</v>
      </c>
      <c r="CE213" s="716">
        <f t="shared" si="275"/>
        <v>0</v>
      </c>
      <c r="CF213" s="716">
        <f t="shared" si="275"/>
        <v>0</v>
      </c>
      <c r="CG213" s="716">
        <f t="shared" si="275"/>
        <v>0</v>
      </c>
      <c r="CH213" s="716">
        <f t="shared" si="275"/>
        <v>0</v>
      </c>
      <c r="CI213" s="716">
        <f t="shared" si="275"/>
        <v>0</v>
      </c>
      <c r="CJ213" s="716">
        <f t="shared" si="275"/>
        <v>0</v>
      </c>
      <c r="CK213" s="716">
        <f t="shared" si="275"/>
        <v>0</v>
      </c>
      <c r="CL213" s="716">
        <f t="shared" si="275"/>
        <v>0</v>
      </c>
      <c r="CM213" s="716">
        <f t="shared" si="275"/>
        <v>0</v>
      </c>
      <c r="CN213" s="716">
        <f t="shared" si="275"/>
        <v>0</v>
      </c>
      <c r="CO213" s="716">
        <f t="shared" si="275"/>
        <v>0</v>
      </c>
      <c r="CP213" s="716">
        <f t="shared" si="275"/>
        <v>0</v>
      </c>
      <c r="CQ213" s="716">
        <f t="shared" si="275"/>
        <v>0</v>
      </c>
      <c r="CR213" s="716">
        <f t="shared" si="275"/>
        <v>0</v>
      </c>
      <c r="CS213" s="716">
        <f t="shared" si="275"/>
        <v>0</v>
      </c>
      <c r="CT213" s="716">
        <f t="shared" si="275"/>
        <v>0</v>
      </c>
      <c r="CU213" s="716">
        <f t="shared" si="275"/>
        <v>0</v>
      </c>
      <c r="CV213" s="716">
        <f t="shared" si="275"/>
        <v>0</v>
      </c>
      <c r="CW213" s="716">
        <f t="shared" si="275"/>
        <v>0</v>
      </c>
      <c r="CX213" s="716">
        <f t="shared" si="275"/>
        <v>0</v>
      </c>
      <c r="CY213" s="716">
        <f t="shared" si="275"/>
        <v>0</v>
      </c>
      <c r="CZ213" s="716">
        <f t="shared" si="275"/>
        <v>0</v>
      </c>
    </row>
    <row r="214" spans="3:104" ht="14.25">
      <c r="C214" s="705" t="s">
        <v>1308</v>
      </c>
      <c r="D214" s="903">
        <f t="shared" si="269"/>
        <v>0</v>
      </c>
      <c r="E214" s="716">
        <f t="shared" ref="E214:AJ214" si="276">SUM(E90,E168)</f>
        <v>0</v>
      </c>
      <c r="F214" s="716">
        <f t="shared" si="276"/>
        <v>0</v>
      </c>
      <c r="G214" s="716">
        <f t="shared" si="276"/>
        <v>0</v>
      </c>
      <c r="H214" s="716">
        <f t="shared" si="276"/>
        <v>0</v>
      </c>
      <c r="I214" s="716">
        <f t="shared" si="276"/>
        <v>0</v>
      </c>
      <c r="J214" s="716">
        <f t="shared" si="276"/>
        <v>0</v>
      </c>
      <c r="K214" s="716">
        <f t="shared" si="276"/>
        <v>0</v>
      </c>
      <c r="L214" s="716">
        <f t="shared" si="276"/>
        <v>0</v>
      </c>
      <c r="M214" s="716">
        <f t="shared" si="276"/>
        <v>0</v>
      </c>
      <c r="N214" s="716">
        <f t="shared" si="276"/>
        <v>0</v>
      </c>
      <c r="O214" s="716">
        <f t="shared" si="276"/>
        <v>0</v>
      </c>
      <c r="P214" s="716">
        <f t="shared" si="276"/>
        <v>0</v>
      </c>
      <c r="Q214" s="716">
        <f t="shared" si="276"/>
        <v>0</v>
      </c>
      <c r="R214" s="716">
        <f t="shared" si="276"/>
        <v>0</v>
      </c>
      <c r="S214" s="716">
        <f t="shared" si="276"/>
        <v>0</v>
      </c>
      <c r="T214" s="716">
        <f t="shared" si="276"/>
        <v>0</v>
      </c>
      <c r="U214" s="716">
        <f t="shared" si="276"/>
        <v>0</v>
      </c>
      <c r="V214" s="716">
        <f t="shared" si="276"/>
        <v>0</v>
      </c>
      <c r="W214" s="716">
        <f t="shared" si="276"/>
        <v>0</v>
      </c>
      <c r="X214" s="716">
        <f t="shared" si="276"/>
        <v>0</v>
      </c>
      <c r="Y214" s="716">
        <f t="shared" si="276"/>
        <v>0</v>
      </c>
      <c r="Z214" s="716">
        <f t="shared" si="276"/>
        <v>0</v>
      </c>
      <c r="AA214" s="716">
        <f t="shared" si="276"/>
        <v>0</v>
      </c>
      <c r="AB214" s="716">
        <f t="shared" si="276"/>
        <v>0</v>
      </c>
      <c r="AC214" s="716">
        <f t="shared" si="276"/>
        <v>0</v>
      </c>
      <c r="AD214" s="716">
        <f t="shared" si="276"/>
        <v>0</v>
      </c>
      <c r="AE214" s="716">
        <f t="shared" si="276"/>
        <v>0</v>
      </c>
      <c r="AF214" s="716">
        <f t="shared" si="276"/>
        <v>0</v>
      </c>
      <c r="AG214" s="716">
        <f t="shared" si="276"/>
        <v>0</v>
      </c>
      <c r="AH214" s="716">
        <f t="shared" si="276"/>
        <v>0</v>
      </c>
      <c r="AI214" s="716">
        <f t="shared" si="276"/>
        <v>0</v>
      </c>
      <c r="AJ214" s="716">
        <f t="shared" si="276"/>
        <v>0</v>
      </c>
      <c r="AK214" s="716">
        <f t="shared" ref="AK214:BP214" si="277">SUM(AK90,AK168)</f>
        <v>0</v>
      </c>
      <c r="AL214" s="716">
        <f t="shared" si="277"/>
        <v>0</v>
      </c>
      <c r="AM214" s="716">
        <f t="shared" si="277"/>
        <v>0</v>
      </c>
      <c r="AN214" s="716">
        <f t="shared" si="277"/>
        <v>0</v>
      </c>
      <c r="AO214" s="716">
        <f t="shared" si="277"/>
        <v>0</v>
      </c>
      <c r="AP214" s="716">
        <f t="shared" si="277"/>
        <v>0</v>
      </c>
      <c r="AQ214" s="716">
        <f t="shared" si="277"/>
        <v>0</v>
      </c>
      <c r="AR214" s="716">
        <f t="shared" si="277"/>
        <v>0</v>
      </c>
      <c r="AS214" s="716">
        <f t="shared" si="277"/>
        <v>0</v>
      </c>
      <c r="AT214" s="716">
        <f t="shared" si="277"/>
        <v>0</v>
      </c>
      <c r="AU214" s="716">
        <f t="shared" si="277"/>
        <v>0</v>
      </c>
      <c r="AV214" s="716">
        <f t="shared" si="277"/>
        <v>0</v>
      </c>
      <c r="AW214" s="716">
        <f t="shared" si="277"/>
        <v>0</v>
      </c>
      <c r="AX214" s="716">
        <f t="shared" si="277"/>
        <v>0</v>
      </c>
      <c r="AY214" s="716">
        <f t="shared" si="277"/>
        <v>0</v>
      </c>
      <c r="AZ214" s="716">
        <f t="shared" si="277"/>
        <v>0</v>
      </c>
      <c r="BA214" s="716">
        <f t="shared" si="277"/>
        <v>0</v>
      </c>
      <c r="BB214" s="716">
        <f t="shared" si="277"/>
        <v>0</v>
      </c>
      <c r="BC214" s="716">
        <f t="shared" si="277"/>
        <v>0</v>
      </c>
      <c r="BD214" s="716">
        <f t="shared" si="277"/>
        <v>0</v>
      </c>
      <c r="BE214" s="716">
        <f t="shared" si="277"/>
        <v>0</v>
      </c>
      <c r="BF214" s="716">
        <f t="shared" si="277"/>
        <v>0</v>
      </c>
      <c r="BG214" s="716">
        <f t="shared" si="277"/>
        <v>0</v>
      </c>
      <c r="BH214" s="716">
        <f t="shared" si="277"/>
        <v>0</v>
      </c>
      <c r="BI214" s="716">
        <f t="shared" si="277"/>
        <v>0</v>
      </c>
      <c r="BJ214" s="716">
        <f t="shared" si="277"/>
        <v>0</v>
      </c>
      <c r="BK214" s="716">
        <f t="shared" si="277"/>
        <v>0</v>
      </c>
      <c r="BL214" s="716">
        <f t="shared" si="277"/>
        <v>0</v>
      </c>
      <c r="BM214" s="716">
        <f t="shared" si="277"/>
        <v>0</v>
      </c>
      <c r="BN214" s="716">
        <f t="shared" si="277"/>
        <v>0</v>
      </c>
      <c r="BO214" s="716">
        <f t="shared" si="277"/>
        <v>0</v>
      </c>
      <c r="BP214" s="716">
        <f t="shared" si="277"/>
        <v>0</v>
      </c>
      <c r="BQ214" s="716">
        <f t="shared" ref="BQ214:CZ214" si="278">SUM(BQ90,BQ168)</f>
        <v>0</v>
      </c>
      <c r="BR214" s="716">
        <f t="shared" si="278"/>
        <v>0</v>
      </c>
      <c r="BS214" s="716">
        <f t="shared" si="278"/>
        <v>0</v>
      </c>
      <c r="BT214" s="716">
        <f t="shared" si="278"/>
        <v>0</v>
      </c>
      <c r="BU214" s="716">
        <f t="shared" si="278"/>
        <v>0</v>
      </c>
      <c r="BV214" s="716">
        <f t="shared" si="278"/>
        <v>0</v>
      </c>
      <c r="BW214" s="716">
        <f t="shared" si="278"/>
        <v>0</v>
      </c>
      <c r="BX214" s="716">
        <f t="shared" si="278"/>
        <v>0</v>
      </c>
      <c r="BY214" s="716">
        <f t="shared" si="278"/>
        <v>0</v>
      </c>
      <c r="BZ214" s="716">
        <f t="shared" si="278"/>
        <v>0</v>
      </c>
      <c r="CA214" s="716">
        <f t="shared" si="278"/>
        <v>0</v>
      </c>
      <c r="CB214" s="716">
        <f t="shared" si="278"/>
        <v>0</v>
      </c>
      <c r="CC214" s="716">
        <f t="shared" si="278"/>
        <v>0</v>
      </c>
      <c r="CD214" s="716">
        <f t="shared" si="278"/>
        <v>0</v>
      </c>
      <c r="CE214" s="716">
        <f t="shared" si="278"/>
        <v>0</v>
      </c>
      <c r="CF214" s="716">
        <f t="shared" si="278"/>
        <v>0</v>
      </c>
      <c r="CG214" s="716">
        <f t="shared" si="278"/>
        <v>0</v>
      </c>
      <c r="CH214" s="716">
        <f t="shared" si="278"/>
        <v>0</v>
      </c>
      <c r="CI214" s="716">
        <f t="shared" si="278"/>
        <v>0</v>
      </c>
      <c r="CJ214" s="716">
        <f t="shared" si="278"/>
        <v>0</v>
      </c>
      <c r="CK214" s="716">
        <f t="shared" si="278"/>
        <v>0</v>
      </c>
      <c r="CL214" s="716">
        <f t="shared" si="278"/>
        <v>0</v>
      </c>
      <c r="CM214" s="716">
        <f t="shared" si="278"/>
        <v>0</v>
      </c>
      <c r="CN214" s="716">
        <f t="shared" si="278"/>
        <v>0</v>
      </c>
      <c r="CO214" s="716">
        <f t="shared" si="278"/>
        <v>0</v>
      </c>
      <c r="CP214" s="716">
        <f t="shared" si="278"/>
        <v>0</v>
      </c>
      <c r="CQ214" s="716">
        <f t="shared" si="278"/>
        <v>0</v>
      </c>
      <c r="CR214" s="716">
        <f t="shared" si="278"/>
        <v>0</v>
      </c>
      <c r="CS214" s="716">
        <f t="shared" si="278"/>
        <v>0</v>
      </c>
      <c r="CT214" s="716">
        <f t="shared" si="278"/>
        <v>0</v>
      </c>
      <c r="CU214" s="716">
        <f t="shared" si="278"/>
        <v>0</v>
      </c>
      <c r="CV214" s="716">
        <f t="shared" si="278"/>
        <v>0</v>
      </c>
      <c r="CW214" s="716">
        <f t="shared" si="278"/>
        <v>0</v>
      </c>
      <c r="CX214" s="716">
        <f t="shared" si="278"/>
        <v>0</v>
      </c>
      <c r="CY214" s="716">
        <f t="shared" si="278"/>
        <v>0</v>
      </c>
      <c r="CZ214" s="716">
        <f t="shared" si="278"/>
        <v>0</v>
      </c>
    </row>
    <row r="215" spans="3:104" s="660" customFormat="1" ht="14.25">
      <c r="C215" s="719" t="s">
        <v>1307</v>
      </c>
      <c r="D215" s="901">
        <f t="shared" si="269"/>
        <v>0</v>
      </c>
      <c r="E215" s="718">
        <f t="shared" ref="E215:AD215" si="279">-E212+E213-E214</f>
        <v>0</v>
      </c>
      <c r="F215" s="718">
        <f t="shared" si="279"/>
        <v>0</v>
      </c>
      <c r="G215" s="718">
        <f t="shared" si="279"/>
        <v>0</v>
      </c>
      <c r="H215" s="718">
        <f t="shared" si="279"/>
        <v>0</v>
      </c>
      <c r="I215" s="718">
        <f t="shared" si="279"/>
        <v>0</v>
      </c>
      <c r="J215" s="718">
        <f t="shared" si="279"/>
        <v>0</v>
      </c>
      <c r="K215" s="718">
        <f t="shared" si="279"/>
        <v>0</v>
      </c>
      <c r="L215" s="718">
        <f t="shared" si="279"/>
        <v>0</v>
      </c>
      <c r="M215" s="718">
        <f t="shared" si="279"/>
        <v>0</v>
      </c>
      <c r="N215" s="718">
        <f t="shared" si="279"/>
        <v>0</v>
      </c>
      <c r="O215" s="718">
        <f t="shared" si="279"/>
        <v>0</v>
      </c>
      <c r="P215" s="718">
        <f t="shared" si="279"/>
        <v>0</v>
      </c>
      <c r="Q215" s="718">
        <f t="shared" si="279"/>
        <v>0</v>
      </c>
      <c r="R215" s="718">
        <f t="shared" si="279"/>
        <v>0</v>
      </c>
      <c r="S215" s="718">
        <f t="shared" si="279"/>
        <v>0</v>
      </c>
      <c r="T215" s="718">
        <f t="shared" si="279"/>
        <v>0</v>
      </c>
      <c r="U215" s="718">
        <f t="shared" si="279"/>
        <v>0</v>
      </c>
      <c r="V215" s="718">
        <f t="shared" si="279"/>
        <v>0</v>
      </c>
      <c r="W215" s="718">
        <f t="shared" si="279"/>
        <v>0</v>
      </c>
      <c r="X215" s="718">
        <f t="shared" si="279"/>
        <v>0</v>
      </c>
      <c r="Y215" s="718">
        <f t="shared" si="279"/>
        <v>0</v>
      </c>
      <c r="Z215" s="718">
        <f t="shared" si="279"/>
        <v>0</v>
      </c>
      <c r="AA215" s="718">
        <f t="shared" si="279"/>
        <v>0</v>
      </c>
      <c r="AB215" s="718">
        <f t="shared" si="279"/>
        <v>0</v>
      </c>
      <c r="AC215" s="718">
        <f t="shared" si="279"/>
        <v>0</v>
      </c>
      <c r="AD215" s="718">
        <f t="shared" si="279"/>
        <v>0</v>
      </c>
      <c r="AE215" s="718">
        <f t="shared" ref="AE215:CP215" si="280">-AE212+AE213-AE214</f>
        <v>0</v>
      </c>
      <c r="AF215" s="718">
        <f t="shared" si="280"/>
        <v>0</v>
      </c>
      <c r="AG215" s="718">
        <f t="shared" si="280"/>
        <v>0</v>
      </c>
      <c r="AH215" s="718">
        <f t="shared" si="280"/>
        <v>0</v>
      </c>
      <c r="AI215" s="718">
        <f t="shared" si="280"/>
        <v>0</v>
      </c>
      <c r="AJ215" s="718">
        <f t="shared" si="280"/>
        <v>0</v>
      </c>
      <c r="AK215" s="718">
        <f t="shared" si="280"/>
        <v>0</v>
      </c>
      <c r="AL215" s="718">
        <f t="shared" si="280"/>
        <v>0</v>
      </c>
      <c r="AM215" s="718">
        <f t="shared" si="280"/>
        <v>0</v>
      </c>
      <c r="AN215" s="718">
        <f t="shared" si="280"/>
        <v>0</v>
      </c>
      <c r="AO215" s="718">
        <f t="shared" si="280"/>
        <v>0</v>
      </c>
      <c r="AP215" s="718">
        <f t="shared" si="280"/>
        <v>0</v>
      </c>
      <c r="AQ215" s="718">
        <f t="shared" si="280"/>
        <v>0</v>
      </c>
      <c r="AR215" s="718">
        <f t="shared" si="280"/>
        <v>0</v>
      </c>
      <c r="AS215" s="718">
        <f t="shared" si="280"/>
        <v>0</v>
      </c>
      <c r="AT215" s="718">
        <f t="shared" si="280"/>
        <v>0</v>
      </c>
      <c r="AU215" s="718">
        <f t="shared" si="280"/>
        <v>0</v>
      </c>
      <c r="AV215" s="718">
        <f t="shared" si="280"/>
        <v>0</v>
      </c>
      <c r="AW215" s="718">
        <f t="shared" si="280"/>
        <v>0</v>
      </c>
      <c r="AX215" s="718">
        <f t="shared" si="280"/>
        <v>0</v>
      </c>
      <c r="AY215" s="718">
        <f t="shared" si="280"/>
        <v>0</v>
      </c>
      <c r="AZ215" s="718">
        <f t="shared" si="280"/>
        <v>0</v>
      </c>
      <c r="BA215" s="718">
        <f t="shared" si="280"/>
        <v>0</v>
      </c>
      <c r="BB215" s="718">
        <f t="shared" si="280"/>
        <v>0</v>
      </c>
      <c r="BC215" s="718">
        <f t="shared" si="280"/>
        <v>0</v>
      </c>
      <c r="BD215" s="718">
        <f t="shared" si="280"/>
        <v>0</v>
      </c>
      <c r="BE215" s="718">
        <f t="shared" si="280"/>
        <v>0</v>
      </c>
      <c r="BF215" s="718">
        <f t="shared" si="280"/>
        <v>0</v>
      </c>
      <c r="BG215" s="718">
        <f t="shared" si="280"/>
        <v>0</v>
      </c>
      <c r="BH215" s="718">
        <f t="shared" si="280"/>
        <v>0</v>
      </c>
      <c r="BI215" s="718">
        <f t="shared" si="280"/>
        <v>0</v>
      </c>
      <c r="BJ215" s="718">
        <f t="shared" si="280"/>
        <v>0</v>
      </c>
      <c r="BK215" s="718">
        <f t="shared" si="280"/>
        <v>0</v>
      </c>
      <c r="BL215" s="718">
        <f t="shared" si="280"/>
        <v>0</v>
      </c>
      <c r="BM215" s="718">
        <f t="shared" si="280"/>
        <v>0</v>
      </c>
      <c r="BN215" s="718">
        <f t="shared" si="280"/>
        <v>0</v>
      </c>
      <c r="BO215" s="718">
        <f t="shared" si="280"/>
        <v>0</v>
      </c>
      <c r="BP215" s="718">
        <f t="shared" si="280"/>
        <v>0</v>
      </c>
      <c r="BQ215" s="718">
        <f t="shared" si="280"/>
        <v>0</v>
      </c>
      <c r="BR215" s="718">
        <f t="shared" si="280"/>
        <v>0</v>
      </c>
      <c r="BS215" s="718">
        <f t="shared" si="280"/>
        <v>0</v>
      </c>
      <c r="BT215" s="718">
        <f t="shared" si="280"/>
        <v>0</v>
      </c>
      <c r="BU215" s="718">
        <f t="shared" si="280"/>
        <v>0</v>
      </c>
      <c r="BV215" s="718">
        <f t="shared" si="280"/>
        <v>0</v>
      </c>
      <c r="BW215" s="718">
        <f t="shared" si="280"/>
        <v>0</v>
      </c>
      <c r="BX215" s="718">
        <f t="shared" si="280"/>
        <v>0</v>
      </c>
      <c r="BY215" s="718">
        <f t="shared" si="280"/>
        <v>0</v>
      </c>
      <c r="BZ215" s="718">
        <f t="shared" si="280"/>
        <v>0</v>
      </c>
      <c r="CA215" s="718">
        <f t="shared" si="280"/>
        <v>0</v>
      </c>
      <c r="CB215" s="718">
        <f t="shared" si="280"/>
        <v>0</v>
      </c>
      <c r="CC215" s="718">
        <f t="shared" si="280"/>
        <v>0</v>
      </c>
      <c r="CD215" s="718">
        <f t="shared" si="280"/>
        <v>0</v>
      </c>
      <c r="CE215" s="718">
        <f t="shared" si="280"/>
        <v>0</v>
      </c>
      <c r="CF215" s="718">
        <f t="shared" si="280"/>
        <v>0</v>
      </c>
      <c r="CG215" s="718">
        <f t="shared" si="280"/>
        <v>0</v>
      </c>
      <c r="CH215" s="718">
        <f t="shared" si="280"/>
        <v>0</v>
      </c>
      <c r="CI215" s="718">
        <f t="shared" si="280"/>
        <v>0</v>
      </c>
      <c r="CJ215" s="718">
        <f t="shared" si="280"/>
        <v>0</v>
      </c>
      <c r="CK215" s="718">
        <f t="shared" si="280"/>
        <v>0</v>
      </c>
      <c r="CL215" s="718">
        <f t="shared" si="280"/>
        <v>0</v>
      </c>
      <c r="CM215" s="718">
        <f t="shared" si="280"/>
        <v>0</v>
      </c>
      <c r="CN215" s="718">
        <f t="shared" si="280"/>
        <v>0</v>
      </c>
      <c r="CO215" s="718">
        <f t="shared" si="280"/>
        <v>0</v>
      </c>
      <c r="CP215" s="718">
        <f t="shared" si="280"/>
        <v>0</v>
      </c>
      <c r="CQ215" s="718">
        <f t="shared" ref="CQ215:CZ215" si="281">-CQ212+CQ213-CQ214</f>
        <v>0</v>
      </c>
      <c r="CR215" s="718">
        <f t="shared" si="281"/>
        <v>0</v>
      </c>
      <c r="CS215" s="718">
        <f t="shared" si="281"/>
        <v>0</v>
      </c>
      <c r="CT215" s="718">
        <f t="shared" si="281"/>
        <v>0</v>
      </c>
      <c r="CU215" s="718">
        <f t="shared" si="281"/>
        <v>0</v>
      </c>
      <c r="CV215" s="718">
        <f t="shared" si="281"/>
        <v>0</v>
      </c>
      <c r="CW215" s="718">
        <f t="shared" si="281"/>
        <v>0</v>
      </c>
      <c r="CX215" s="718">
        <f t="shared" si="281"/>
        <v>0</v>
      </c>
      <c r="CY215" s="718">
        <f t="shared" si="281"/>
        <v>0</v>
      </c>
      <c r="CZ215" s="718">
        <f t="shared" si="281"/>
        <v>0</v>
      </c>
    </row>
    <row r="216" spans="3:104" ht="14.25">
      <c r="C216" s="700" t="s">
        <v>1306</v>
      </c>
      <c r="D216" s="903">
        <f t="shared" si="269"/>
        <v>0</v>
      </c>
      <c r="E216" s="716">
        <f t="shared" ref="E216:AD216" si="282">E215/(1+$D$12)^E210</f>
        <v>0</v>
      </c>
      <c r="F216" s="716">
        <f t="shared" si="282"/>
        <v>0</v>
      </c>
      <c r="G216" s="716">
        <f t="shared" si="282"/>
        <v>0</v>
      </c>
      <c r="H216" s="716">
        <f t="shared" si="282"/>
        <v>0</v>
      </c>
      <c r="I216" s="716">
        <f t="shared" si="282"/>
        <v>0</v>
      </c>
      <c r="J216" s="716">
        <f t="shared" si="282"/>
        <v>0</v>
      </c>
      <c r="K216" s="716">
        <f t="shared" si="282"/>
        <v>0</v>
      </c>
      <c r="L216" s="716">
        <f t="shared" si="282"/>
        <v>0</v>
      </c>
      <c r="M216" s="716">
        <f t="shared" si="282"/>
        <v>0</v>
      </c>
      <c r="N216" s="716">
        <f t="shared" si="282"/>
        <v>0</v>
      </c>
      <c r="O216" s="716">
        <f t="shared" si="282"/>
        <v>0</v>
      </c>
      <c r="P216" s="716">
        <f t="shared" si="282"/>
        <v>0</v>
      </c>
      <c r="Q216" s="716">
        <f t="shared" si="282"/>
        <v>0</v>
      </c>
      <c r="R216" s="716">
        <f t="shared" si="282"/>
        <v>0</v>
      </c>
      <c r="S216" s="716">
        <f t="shared" si="282"/>
        <v>0</v>
      </c>
      <c r="T216" s="716">
        <f t="shared" si="282"/>
        <v>0</v>
      </c>
      <c r="U216" s="716">
        <f t="shared" si="282"/>
        <v>0</v>
      </c>
      <c r="V216" s="716">
        <f t="shared" si="282"/>
        <v>0</v>
      </c>
      <c r="W216" s="716">
        <f t="shared" si="282"/>
        <v>0</v>
      </c>
      <c r="X216" s="716">
        <f t="shared" si="282"/>
        <v>0</v>
      </c>
      <c r="Y216" s="716">
        <f t="shared" si="282"/>
        <v>0</v>
      </c>
      <c r="Z216" s="716">
        <f t="shared" si="282"/>
        <v>0</v>
      </c>
      <c r="AA216" s="716">
        <f t="shared" si="282"/>
        <v>0</v>
      </c>
      <c r="AB216" s="716">
        <f t="shared" si="282"/>
        <v>0</v>
      </c>
      <c r="AC216" s="716">
        <f t="shared" si="282"/>
        <v>0</v>
      </c>
      <c r="AD216" s="716">
        <f t="shared" si="282"/>
        <v>0</v>
      </c>
      <c r="AE216" s="716">
        <f t="shared" ref="AE216:CP216" si="283">AE215/(1+$D$12)^AE210</f>
        <v>0</v>
      </c>
      <c r="AF216" s="716">
        <f t="shared" si="283"/>
        <v>0</v>
      </c>
      <c r="AG216" s="716">
        <f t="shared" si="283"/>
        <v>0</v>
      </c>
      <c r="AH216" s="716">
        <f t="shared" si="283"/>
        <v>0</v>
      </c>
      <c r="AI216" s="716">
        <f t="shared" si="283"/>
        <v>0</v>
      </c>
      <c r="AJ216" s="716">
        <f t="shared" si="283"/>
        <v>0</v>
      </c>
      <c r="AK216" s="716">
        <f t="shared" si="283"/>
        <v>0</v>
      </c>
      <c r="AL216" s="716">
        <f t="shared" si="283"/>
        <v>0</v>
      </c>
      <c r="AM216" s="716">
        <f t="shared" si="283"/>
        <v>0</v>
      </c>
      <c r="AN216" s="716">
        <f t="shared" si="283"/>
        <v>0</v>
      </c>
      <c r="AO216" s="716">
        <f t="shared" si="283"/>
        <v>0</v>
      </c>
      <c r="AP216" s="716">
        <f t="shared" si="283"/>
        <v>0</v>
      </c>
      <c r="AQ216" s="716">
        <f t="shared" si="283"/>
        <v>0</v>
      </c>
      <c r="AR216" s="716">
        <f t="shared" si="283"/>
        <v>0</v>
      </c>
      <c r="AS216" s="716">
        <f t="shared" si="283"/>
        <v>0</v>
      </c>
      <c r="AT216" s="716">
        <f t="shared" si="283"/>
        <v>0</v>
      </c>
      <c r="AU216" s="716">
        <f t="shared" si="283"/>
        <v>0</v>
      </c>
      <c r="AV216" s="716">
        <f t="shared" si="283"/>
        <v>0</v>
      </c>
      <c r="AW216" s="716">
        <f t="shared" si="283"/>
        <v>0</v>
      </c>
      <c r="AX216" s="716">
        <f t="shared" si="283"/>
        <v>0</v>
      </c>
      <c r="AY216" s="716">
        <f t="shared" si="283"/>
        <v>0</v>
      </c>
      <c r="AZ216" s="716">
        <f t="shared" si="283"/>
        <v>0</v>
      </c>
      <c r="BA216" s="716">
        <f t="shared" si="283"/>
        <v>0</v>
      </c>
      <c r="BB216" s="716">
        <f t="shared" si="283"/>
        <v>0</v>
      </c>
      <c r="BC216" s="716">
        <f t="shared" si="283"/>
        <v>0</v>
      </c>
      <c r="BD216" s="716">
        <f t="shared" si="283"/>
        <v>0</v>
      </c>
      <c r="BE216" s="716">
        <f t="shared" si="283"/>
        <v>0</v>
      </c>
      <c r="BF216" s="716">
        <f t="shared" si="283"/>
        <v>0</v>
      </c>
      <c r="BG216" s="716">
        <f t="shared" si="283"/>
        <v>0</v>
      </c>
      <c r="BH216" s="716">
        <f t="shared" si="283"/>
        <v>0</v>
      </c>
      <c r="BI216" s="716">
        <f t="shared" si="283"/>
        <v>0</v>
      </c>
      <c r="BJ216" s="716">
        <f t="shared" si="283"/>
        <v>0</v>
      </c>
      <c r="BK216" s="716">
        <f t="shared" si="283"/>
        <v>0</v>
      </c>
      <c r="BL216" s="716">
        <f t="shared" si="283"/>
        <v>0</v>
      </c>
      <c r="BM216" s="716">
        <f t="shared" si="283"/>
        <v>0</v>
      </c>
      <c r="BN216" s="716">
        <f t="shared" si="283"/>
        <v>0</v>
      </c>
      <c r="BO216" s="716">
        <f t="shared" si="283"/>
        <v>0</v>
      </c>
      <c r="BP216" s="716">
        <f t="shared" si="283"/>
        <v>0</v>
      </c>
      <c r="BQ216" s="716">
        <f t="shared" si="283"/>
        <v>0</v>
      </c>
      <c r="BR216" s="716">
        <f t="shared" si="283"/>
        <v>0</v>
      </c>
      <c r="BS216" s="716">
        <f t="shared" si="283"/>
        <v>0</v>
      </c>
      <c r="BT216" s="716">
        <f t="shared" si="283"/>
        <v>0</v>
      </c>
      <c r="BU216" s="716">
        <f t="shared" si="283"/>
        <v>0</v>
      </c>
      <c r="BV216" s="716">
        <f t="shared" si="283"/>
        <v>0</v>
      </c>
      <c r="BW216" s="716">
        <f t="shared" si="283"/>
        <v>0</v>
      </c>
      <c r="BX216" s="716">
        <f t="shared" si="283"/>
        <v>0</v>
      </c>
      <c r="BY216" s="716">
        <f t="shared" si="283"/>
        <v>0</v>
      </c>
      <c r="BZ216" s="716">
        <f t="shared" si="283"/>
        <v>0</v>
      </c>
      <c r="CA216" s="716">
        <f t="shared" si="283"/>
        <v>0</v>
      </c>
      <c r="CB216" s="716">
        <f t="shared" si="283"/>
        <v>0</v>
      </c>
      <c r="CC216" s="716">
        <f t="shared" si="283"/>
        <v>0</v>
      </c>
      <c r="CD216" s="716">
        <f t="shared" si="283"/>
        <v>0</v>
      </c>
      <c r="CE216" s="716">
        <f t="shared" si="283"/>
        <v>0</v>
      </c>
      <c r="CF216" s="716">
        <f t="shared" si="283"/>
        <v>0</v>
      </c>
      <c r="CG216" s="716">
        <f t="shared" si="283"/>
        <v>0</v>
      </c>
      <c r="CH216" s="716">
        <f t="shared" si="283"/>
        <v>0</v>
      </c>
      <c r="CI216" s="716">
        <f t="shared" si="283"/>
        <v>0</v>
      </c>
      <c r="CJ216" s="716">
        <f t="shared" si="283"/>
        <v>0</v>
      </c>
      <c r="CK216" s="716">
        <f t="shared" si="283"/>
        <v>0</v>
      </c>
      <c r="CL216" s="716">
        <f t="shared" si="283"/>
        <v>0</v>
      </c>
      <c r="CM216" s="716">
        <f t="shared" si="283"/>
        <v>0</v>
      </c>
      <c r="CN216" s="716">
        <f t="shared" si="283"/>
        <v>0</v>
      </c>
      <c r="CO216" s="716">
        <f t="shared" si="283"/>
        <v>0</v>
      </c>
      <c r="CP216" s="716">
        <f t="shared" si="283"/>
        <v>0</v>
      </c>
      <c r="CQ216" s="716">
        <f t="shared" ref="CQ216:CZ216" si="284">CQ215/(1+$D$12)^CQ210</f>
        <v>0</v>
      </c>
      <c r="CR216" s="716">
        <f t="shared" si="284"/>
        <v>0</v>
      </c>
      <c r="CS216" s="716">
        <f t="shared" si="284"/>
        <v>0</v>
      </c>
      <c r="CT216" s="716">
        <f t="shared" si="284"/>
        <v>0</v>
      </c>
      <c r="CU216" s="716">
        <f t="shared" si="284"/>
        <v>0</v>
      </c>
      <c r="CV216" s="716">
        <f t="shared" si="284"/>
        <v>0</v>
      </c>
      <c r="CW216" s="716">
        <f t="shared" si="284"/>
        <v>0</v>
      </c>
      <c r="CX216" s="716">
        <f t="shared" si="284"/>
        <v>0</v>
      </c>
      <c r="CY216" s="716">
        <f t="shared" si="284"/>
        <v>0</v>
      </c>
      <c r="CZ216" s="716">
        <f t="shared" si="284"/>
        <v>0</v>
      </c>
    </row>
    <row r="217" spans="3:104" s="660" customFormat="1" ht="14.25">
      <c r="C217" s="719" t="s">
        <v>1305</v>
      </c>
      <c r="D217" s="901">
        <f t="shared" si="269"/>
        <v>0</v>
      </c>
      <c r="E217" s="718">
        <f>IF(E210&gt;$D$18,0,E216)</f>
        <v>0</v>
      </c>
      <c r="F217" s="718">
        <f t="shared" ref="F217:AK217" si="285">IF(F210&gt;$D$18,0,E217+F216)</f>
        <v>0</v>
      </c>
      <c r="G217" s="718">
        <f t="shared" si="285"/>
        <v>0</v>
      </c>
      <c r="H217" s="718">
        <f t="shared" si="285"/>
        <v>0</v>
      </c>
      <c r="I217" s="718">
        <f t="shared" si="285"/>
        <v>0</v>
      </c>
      <c r="J217" s="718">
        <f t="shared" si="285"/>
        <v>0</v>
      </c>
      <c r="K217" s="718">
        <f t="shared" si="285"/>
        <v>0</v>
      </c>
      <c r="L217" s="718">
        <f t="shared" si="285"/>
        <v>0</v>
      </c>
      <c r="M217" s="718">
        <f t="shared" si="285"/>
        <v>0</v>
      </c>
      <c r="N217" s="718">
        <f t="shared" si="285"/>
        <v>0</v>
      </c>
      <c r="O217" s="718">
        <f t="shared" si="285"/>
        <v>0</v>
      </c>
      <c r="P217" s="718">
        <f t="shared" si="285"/>
        <v>0</v>
      </c>
      <c r="Q217" s="718">
        <f t="shared" si="285"/>
        <v>0</v>
      </c>
      <c r="R217" s="718">
        <f t="shared" si="285"/>
        <v>0</v>
      </c>
      <c r="S217" s="718">
        <f t="shared" si="285"/>
        <v>0</v>
      </c>
      <c r="T217" s="718">
        <f t="shared" si="285"/>
        <v>0</v>
      </c>
      <c r="U217" s="718">
        <f t="shared" si="285"/>
        <v>0</v>
      </c>
      <c r="V217" s="718">
        <f t="shared" si="285"/>
        <v>0</v>
      </c>
      <c r="W217" s="718">
        <f t="shared" si="285"/>
        <v>0</v>
      </c>
      <c r="X217" s="718">
        <f t="shared" si="285"/>
        <v>0</v>
      </c>
      <c r="Y217" s="718">
        <f t="shared" si="285"/>
        <v>0</v>
      </c>
      <c r="Z217" s="718">
        <f t="shared" si="285"/>
        <v>0</v>
      </c>
      <c r="AA217" s="718">
        <f t="shared" si="285"/>
        <v>0</v>
      </c>
      <c r="AB217" s="718">
        <f t="shared" si="285"/>
        <v>0</v>
      </c>
      <c r="AC217" s="718">
        <f t="shared" si="285"/>
        <v>0</v>
      </c>
      <c r="AD217" s="718">
        <f t="shared" si="285"/>
        <v>0</v>
      </c>
      <c r="AE217" s="718">
        <f t="shared" si="285"/>
        <v>0</v>
      </c>
      <c r="AF217" s="718">
        <f t="shared" si="285"/>
        <v>0</v>
      </c>
      <c r="AG217" s="718">
        <f t="shared" si="285"/>
        <v>0</v>
      </c>
      <c r="AH217" s="718">
        <f t="shared" si="285"/>
        <v>0</v>
      </c>
      <c r="AI217" s="718">
        <f t="shared" si="285"/>
        <v>0</v>
      </c>
      <c r="AJ217" s="718">
        <f t="shared" si="285"/>
        <v>0</v>
      </c>
      <c r="AK217" s="718">
        <f t="shared" si="285"/>
        <v>0</v>
      </c>
      <c r="AL217" s="718">
        <f t="shared" ref="AL217:BQ217" si="286">IF(AL210&gt;$D$18,0,AK217+AL216)</f>
        <v>0</v>
      </c>
      <c r="AM217" s="718">
        <f t="shared" si="286"/>
        <v>0</v>
      </c>
      <c r="AN217" s="718">
        <f t="shared" si="286"/>
        <v>0</v>
      </c>
      <c r="AO217" s="718">
        <f t="shared" si="286"/>
        <v>0</v>
      </c>
      <c r="AP217" s="718">
        <f t="shared" si="286"/>
        <v>0</v>
      </c>
      <c r="AQ217" s="718">
        <f t="shared" si="286"/>
        <v>0</v>
      </c>
      <c r="AR217" s="718">
        <f t="shared" si="286"/>
        <v>0</v>
      </c>
      <c r="AS217" s="718">
        <f t="shared" si="286"/>
        <v>0</v>
      </c>
      <c r="AT217" s="718">
        <f t="shared" si="286"/>
        <v>0</v>
      </c>
      <c r="AU217" s="718">
        <f t="shared" si="286"/>
        <v>0</v>
      </c>
      <c r="AV217" s="718">
        <f t="shared" si="286"/>
        <v>0</v>
      </c>
      <c r="AW217" s="718">
        <f t="shared" si="286"/>
        <v>0</v>
      </c>
      <c r="AX217" s="718">
        <f t="shared" si="286"/>
        <v>0</v>
      </c>
      <c r="AY217" s="718">
        <f t="shared" si="286"/>
        <v>0</v>
      </c>
      <c r="AZ217" s="718">
        <f t="shared" si="286"/>
        <v>0</v>
      </c>
      <c r="BA217" s="718">
        <f t="shared" si="286"/>
        <v>0</v>
      </c>
      <c r="BB217" s="718">
        <f t="shared" si="286"/>
        <v>0</v>
      </c>
      <c r="BC217" s="718">
        <f t="shared" si="286"/>
        <v>0</v>
      </c>
      <c r="BD217" s="718">
        <f t="shared" si="286"/>
        <v>0</v>
      </c>
      <c r="BE217" s="718">
        <f t="shared" si="286"/>
        <v>0</v>
      </c>
      <c r="BF217" s="718">
        <f t="shared" si="286"/>
        <v>0</v>
      </c>
      <c r="BG217" s="718">
        <f t="shared" si="286"/>
        <v>0</v>
      </c>
      <c r="BH217" s="718">
        <f t="shared" si="286"/>
        <v>0</v>
      </c>
      <c r="BI217" s="718">
        <f t="shared" si="286"/>
        <v>0</v>
      </c>
      <c r="BJ217" s="718">
        <f t="shared" si="286"/>
        <v>0</v>
      </c>
      <c r="BK217" s="718">
        <f t="shared" si="286"/>
        <v>0</v>
      </c>
      <c r="BL217" s="718">
        <f t="shared" si="286"/>
        <v>0</v>
      </c>
      <c r="BM217" s="718">
        <f t="shared" si="286"/>
        <v>0</v>
      </c>
      <c r="BN217" s="718">
        <f t="shared" si="286"/>
        <v>0</v>
      </c>
      <c r="BO217" s="718">
        <f t="shared" si="286"/>
        <v>0</v>
      </c>
      <c r="BP217" s="718">
        <f t="shared" si="286"/>
        <v>0</v>
      </c>
      <c r="BQ217" s="718">
        <f t="shared" si="286"/>
        <v>0</v>
      </c>
      <c r="BR217" s="718">
        <f t="shared" ref="BR217:CW217" si="287">IF(BR210&gt;$D$18,0,BQ217+BR216)</f>
        <v>0</v>
      </c>
      <c r="BS217" s="718">
        <f t="shared" si="287"/>
        <v>0</v>
      </c>
      <c r="BT217" s="718">
        <f t="shared" si="287"/>
        <v>0</v>
      </c>
      <c r="BU217" s="718">
        <f t="shared" si="287"/>
        <v>0</v>
      </c>
      <c r="BV217" s="718">
        <f t="shared" si="287"/>
        <v>0</v>
      </c>
      <c r="BW217" s="718">
        <f t="shared" si="287"/>
        <v>0</v>
      </c>
      <c r="BX217" s="718">
        <f t="shared" si="287"/>
        <v>0</v>
      </c>
      <c r="BY217" s="718">
        <f t="shared" si="287"/>
        <v>0</v>
      </c>
      <c r="BZ217" s="718">
        <f t="shared" si="287"/>
        <v>0</v>
      </c>
      <c r="CA217" s="718">
        <f t="shared" si="287"/>
        <v>0</v>
      </c>
      <c r="CB217" s="718">
        <f t="shared" si="287"/>
        <v>0</v>
      </c>
      <c r="CC217" s="718">
        <f t="shared" si="287"/>
        <v>0</v>
      </c>
      <c r="CD217" s="718">
        <f t="shared" si="287"/>
        <v>0</v>
      </c>
      <c r="CE217" s="718">
        <f t="shared" si="287"/>
        <v>0</v>
      </c>
      <c r="CF217" s="718">
        <f t="shared" si="287"/>
        <v>0</v>
      </c>
      <c r="CG217" s="718">
        <f t="shared" si="287"/>
        <v>0</v>
      </c>
      <c r="CH217" s="718">
        <f t="shared" si="287"/>
        <v>0</v>
      </c>
      <c r="CI217" s="718">
        <f t="shared" si="287"/>
        <v>0</v>
      </c>
      <c r="CJ217" s="718">
        <f t="shared" si="287"/>
        <v>0</v>
      </c>
      <c r="CK217" s="718">
        <f t="shared" si="287"/>
        <v>0</v>
      </c>
      <c r="CL217" s="718">
        <f t="shared" si="287"/>
        <v>0</v>
      </c>
      <c r="CM217" s="718">
        <f t="shared" si="287"/>
        <v>0</v>
      </c>
      <c r="CN217" s="718">
        <f t="shared" si="287"/>
        <v>0</v>
      </c>
      <c r="CO217" s="718">
        <f t="shared" si="287"/>
        <v>0</v>
      </c>
      <c r="CP217" s="718">
        <f t="shared" si="287"/>
        <v>0</v>
      </c>
      <c r="CQ217" s="718">
        <f t="shared" si="287"/>
        <v>0</v>
      </c>
      <c r="CR217" s="718">
        <f t="shared" si="287"/>
        <v>0</v>
      </c>
      <c r="CS217" s="718">
        <f t="shared" si="287"/>
        <v>0</v>
      </c>
      <c r="CT217" s="718">
        <f t="shared" si="287"/>
        <v>0</v>
      </c>
      <c r="CU217" s="718">
        <f t="shared" si="287"/>
        <v>0</v>
      </c>
      <c r="CV217" s="718">
        <f t="shared" si="287"/>
        <v>0</v>
      </c>
      <c r="CW217" s="718">
        <f t="shared" si="287"/>
        <v>0</v>
      </c>
      <c r="CX217" s="718">
        <f>IF(CX210&gt;$D$18,0,CW217+CX216)</f>
        <v>0</v>
      </c>
      <c r="CY217" s="718">
        <f>IF(CY210&gt;$D$18,0,CX217+CY216)</f>
        <v>0</v>
      </c>
      <c r="CZ217" s="718">
        <f>IF(CZ210&gt;$D$18,0,CY217+CZ216)</f>
        <v>0</v>
      </c>
    </row>
    <row r="218" spans="3:104" s="660" customFormat="1" ht="14.65" thickBot="1">
      <c r="C218" s="693"/>
      <c r="D218" s="690"/>
      <c r="E218" s="696"/>
      <c r="F218" s="696"/>
      <c r="G218" s="696"/>
      <c r="H218" s="696"/>
      <c r="I218" s="696"/>
      <c r="J218" s="696"/>
      <c r="K218" s="696"/>
      <c r="L218" s="696"/>
      <c r="M218" s="696"/>
      <c r="N218" s="696"/>
      <c r="O218" s="696"/>
      <c r="P218" s="696"/>
      <c r="Q218" s="696"/>
      <c r="R218" s="696"/>
      <c r="S218" s="696"/>
      <c r="T218" s="696"/>
      <c r="U218" s="696"/>
      <c r="V218" s="696"/>
      <c r="W218" s="696"/>
      <c r="X218" s="696"/>
      <c r="Y218" s="696"/>
      <c r="Z218" s="696"/>
      <c r="AA218" s="696"/>
      <c r="AB218" s="696"/>
      <c r="AC218" s="696"/>
      <c r="AD218" s="696"/>
      <c r="AE218" s="696"/>
      <c r="AF218" s="696"/>
      <c r="AG218" s="696"/>
      <c r="AH218" s="696"/>
      <c r="AI218" s="696"/>
      <c r="AJ218" s="696"/>
      <c r="AK218" s="696"/>
      <c r="AL218" s="696"/>
      <c r="AM218" s="696"/>
      <c r="AN218" s="696"/>
      <c r="AO218" s="696"/>
      <c r="AP218" s="696"/>
      <c r="AQ218" s="696"/>
      <c r="AR218" s="696"/>
      <c r="AS218" s="696"/>
      <c r="AT218" s="696"/>
      <c r="AU218" s="696"/>
      <c r="AV218" s="696"/>
      <c r="AW218" s="696"/>
      <c r="AX218" s="696"/>
      <c r="AY218" s="696"/>
      <c r="AZ218" s="696"/>
      <c r="BA218" s="696"/>
      <c r="BB218" s="696"/>
      <c r="BC218" s="696"/>
      <c r="BD218" s="696"/>
      <c r="BE218" s="696"/>
      <c r="BF218" s="696"/>
      <c r="BG218" s="696"/>
      <c r="BH218" s="696"/>
      <c r="BI218" s="696"/>
      <c r="BJ218" s="696"/>
      <c r="BK218" s="696"/>
      <c r="BL218" s="696"/>
      <c r="BM218" s="696"/>
      <c r="BN218" s="696"/>
      <c r="BO218" s="696"/>
      <c r="BP218" s="696"/>
      <c r="BQ218" s="696"/>
      <c r="BR218" s="696"/>
      <c r="BS218" s="696"/>
      <c r="BT218" s="696"/>
      <c r="BU218" s="696"/>
      <c r="BV218" s="696"/>
      <c r="BW218" s="696"/>
      <c r="BX218" s="696"/>
      <c r="BY218" s="696"/>
      <c r="BZ218" s="696"/>
      <c r="CA218" s="696"/>
      <c r="CB218" s="696"/>
      <c r="CC218" s="696"/>
      <c r="CD218" s="696"/>
      <c r="CE218" s="696"/>
      <c r="CF218" s="696"/>
      <c r="CG218" s="696"/>
      <c r="CH218" s="696"/>
      <c r="CI218" s="696"/>
      <c r="CJ218" s="696"/>
      <c r="CK218" s="696"/>
      <c r="CL218" s="696"/>
      <c r="CM218" s="696"/>
      <c r="CN218" s="696"/>
      <c r="CO218" s="696"/>
      <c r="CP218" s="696"/>
      <c r="CQ218" s="696"/>
      <c r="CR218" s="696"/>
      <c r="CS218" s="696"/>
      <c r="CT218" s="696"/>
      <c r="CU218" s="696"/>
      <c r="CV218" s="696"/>
      <c r="CW218" s="696"/>
      <c r="CX218" s="696"/>
      <c r="CY218" s="696"/>
      <c r="CZ218" s="696"/>
    </row>
    <row r="219" spans="3:104" ht="15" hidden="1" customHeight="1" outlineLevel="1" thickBot="1">
      <c r="C219" s="694" t="s">
        <v>1304</v>
      </c>
      <c r="D219" s="694" t="s">
        <v>1304</v>
      </c>
      <c r="E219" s="695">
        <f t="shared" ref="E219:AJ219" si="288">IF(E217&lt;0,1,0)</f>
        <v>0</v>
      </c>
      <c r="F219" s="695">
        <f t="shared" si="288"/>
        <v>0</v>
      </c>
      <c r="G219" s="695">
        <f t="shared" si="288"/>
        <v>0</v>
      </c>
      <c r="H219" s="695">
        <f t="shared" si="288"/>
        <v>0</v>
      </c>
      <c r="I219" s="695">
        <f t="shared" si="288"/>
        <v>0</v>
      </c>
      <c r="J219" s="695">
        <f t="shared" si="288"/>
        <v>0</v>
      </c>
      <c r="K219" s="695">
        <f t="shared" si="288"/>
        <v>0</v>
      </c>
      <c r="L219" s="695">
        <f t="shared" si="288"/>
        <v>0</v>
      </c>
      <c r="M219" s="695">
        <f t="shared" si="288"/>
        <v>0</v>
      </c>
      <c r="N219" s="695">
        <f t="shared" si="288"/>
        <v>0</v>
      </c>
      <c r="O219" s="695">
        <f t="shared" si="288"/>
        <v>0</v>
      </c>
      <c r="P219" s="695">
        <f t="shared" si="288"/>
        <v>0</v>
      </c>
      <c r="Q219" s="695">
        <f t="shared" si="288"/>
        <v>0</v>
      </c>
      <c r="R219" s="695">
        <f t="shared" si="288"/>
        <v>0</v>
      </c>
      <c r="S219" s="695">
        <f t="shared" si="288"/>
        <v>0</v>
      </c>
      <c r="T219" s="695">
        <f t="shared" si="288"/>
        <v>0</v>
      </c>
      <c r="U219" s="695">
        <f t="shared" si="288"/>
        <v>0</v>
      </c>
      <c r="V219" s="695">
        <f t="shared" si="288"/>
        <v>0</v>
      </c>
      <c r="W219" s="695">
        <f t="shared" si="288"/>
        <v>0</v>
      </c>
      <c r="X219" s="695">
        <f t="shared" si="288"/>
        <v>0</v>
      </c>
      <c r="Y219" s="695">
        <f t="shared" si="288"/>
        <v>0</v>
      </c>
      <c r="Z219" s="695">
        <f t="shared" si="288"/>
        <v>0</v>
      </c>
      <c r="AA219" s="695">
        <f t="shared" si="288"/>
        <v>0</v>
      </c>
      <c r="AB219" s="695">
        <f t="shared" si="288"/>
        <v>0</v>
      </c>
      <c r="AC219" s="695">
        <f t="shared" si="288"/>
        <v>0</v>
      </c>
      <c r="AD219" s="695">
        <f t="shared" si="288"/>
        <v>0</v>
      </c>
      <c r="AE219" s="695">
        <f t="shared" si="288"/>
        <v>0</v>
      </c>
      <c r="AF219" s="695">
        <f t="shared" si="288"/>
        <v>0</v>
      </c>
      <c r="AG219" s="695">
        <f t="shared" si="288"/>
        <v>0</v>
      </c>
      <c r="AH219" s="695">
        <f t="shared" si="288"/>
        <v>0</v>
      </c>
      <c r="AI219" s="695">
        <f t="shared" si="288"/>
        <v>0</v>
      </c>
      <c r="AJ219" s="695">
        <f t="shared" si="288"/>
        <v>0</v>
      </c>
      <c r="AK219" s="695">
        <f t="shared" ref="AK219:BP219" si="289">IF(AK217&lt;0,1,0)</f>
        <v>0</v>
      </c>
      <c r="AL219" s="695">
        <f t="shared" si="289"/>
        <v>0</v>
      </c>
      <c r="AM219" s="695">
        <f t="shared" si="289"/>
        <v>0</v>
      </c>
      <c r="AN219" s="695">
        <f t="shared" si="289"/>
        <v>0</v>
      </c>
      <c r="AO219" s="695">
        <f t="shared" si="289"/>
        <v>0</v>
      </c>
      <c r="AP219" s="695">
        <f t="shared" si="289"/>
        <v>0</v>
      </c>
      <c r="AQ219" s="695">
        <f t="shared" si="289"/>
        <v>0</v>
      </c>
      <c r="AR219" s="695">
        <f t="shared" si="289"/>
        <v>0</v>
      </c>
      <c r="AS219" s="695">
        <f t="shared" si="289"/>
        <v>0</v>
      </c>
      <c r="AT219" s="695">
        <f t="shared" si="289"/>
        <v>0</v>
      </c>
      <c r="AU219" s="695">
        <f t="shared" si="289"/>
        <v>0</v>
      </c>
      <c r="AV219" s="695">
        <f t="shared" si="289"/>
        <v>0</v>
      </c>
      <c r="AW219" s="695">
        <f t="shared" si="289"/>
        <v>0</v>
      </c>
      <c r="AX219" s="695">
        <f t="shared" si="289"/>
        <v>0</v>
      </c>
      <c r="AY219" s="695">
        <f t="shared" si="289"/>
        <v>0</v>
      </c>
      <c r="AZ219" s="695">
        <f t="shared" si="289"/>
        <v>0</v>
      </c>
      <c r="BA219" s="695">
        <f t="shared" si="289"/>
        <v>0</v>
      </c>
      <c r="BB219" s="695">
        <f t="shared" si="289"/>
        <v>0</v>
      </c>
      <c r="BC219" s="695">
        <f t="shared" si="289"/>
        <v>0</v>
      </c>
      <c r="BD219" s="695">
        <f t="shared" si="289"/>
        <v>0</v>
      </c>
      <c r="BE219" s="695">
        <f t="shared" si="289"/>
        <v>0</v>
      </c>
      <c r="BF219" s="695">
        <f t="shared" si="289"/>
        <v>0</v>
      </c>
      <c r="BG219" s="695">
        <f t="shared" si="289"/>
        <v>0</v>
      </c>
      <c r="BH219" s="695">
        <f t="shared" si="289"/>
        <v>0</v>
      </c>
      <c r="BI219" s="695">
        <f t="shared" si="289"/>
        <v>0</v>
      </c>
      <c r="BJ219" s="695">
        <f t="shared" si="289"/>
        <v>0</v>
      </c>
      <c r="BK219" s="695">
        <f t="shared" si="289"/>
        <v>0</v>
      </c>
      <c r="BL219" s="695">
        <f t="shared" si="289"/>
        <v>0</v>
      </c>
      <c r="BM219" s="695">
        <f t="shared" si="289"/>
        <v>0</v>
      </c>
      <c r="BN219" s="695">
        <f t="shared" si="289"/>
        <v>0</v>
      </c>
      <c r="BO219" s="695">
        <f t="shared" si="289"/>
        <v>0</v>
      </c>
      <c r="BP219" s="695">
        <f t="shared" si="289"/>
        <v>0</v>
      </c>
      <c r="BQ219" s="695">
        <f t="shared" ref="BQ219:CZ219" si="290">IF(BQ217&lt;0,1,0)</f>
        <v>0</v>
      </c>
      <c r="BR219" s="695">
        <f t="shared" si="290"/>
        <v>0</v>
      </c>
      <c r="BS219" s="695">
        <f t="shared" si="290"/>
        <v>0</v>
      </c>
      <c r="BT219" s="695">
        <f t="shared" si="290"/>
        <v>0</v>
      </c>
      <c r="BU219" s="695">
        <f t="shared" si="290"/>
        <v>0</v>
      </c>
      <c r="BV219" s="695">
        <f t="shared" si="290"/>
        <v>0</v>
      </c>
      <c r="BW219" s="695">
        <f t="shared" si="290"/>
        <v>0</v>
      </c>
      <c r="BX219" s="695">
        <f t="shared" si="290"/>
        <v>0</v>
      </c>
      <c r="BY219" s="695">
        <f t="shared" si="290"/>
        <v>0</v>
      </c>
      <c r="BZ219" s="695">
        <f t="shared" si="290"/>
        <v>0</v>
      </c>
      <c r="CA219" s="695">
        <f t="shared" si="290"/>
        <v>0</v>
      </c>
      <c r="CB219" s="695">
        <f t="shared" si="290"/>
        <v>0</v>
      </c>
      <c r="CC219" s="695">
        <f t="shared" si="290"/>
        <v>0</v>
      </c>
      <c r="CD219" s="695">
        <f t="shared" si="290"/>
        <v>0</v>
      </c>
      <c r="CE219" s="695">
        <f t="shared" si="290"/>
        <v>0</v>
      </c>
      <c r="CF219" s="695">
        <f t="shared" si="290"/>
        <v>0</v>
      </c>
      <c r="CG219" s="695">
        <f t="shared" si="290"/>
        <v>0</v>
      </c>
      <c r="CH219" s="695">
        <f t="shared" si="290"/>
        <v>0</v>
      </c>
      <c r="CI219" s="695">
        <f t="shared" si="290"/>
        <v>0</v>
      </c>
      <c r="CJ219" s="695">
        <f t="shared" si="290"/>
        <v>0</v>
      </c>
      <c r="CK219" s="695">
        <f t="shared" si="290"/>
        <v>0</v>
      </c>
      <c r="CL219" s="695">
        <f t="shared" si="290"/>
        <v>0</v>
      </c>
      <c r="CM219" s="695">
        <f t="shared" si="290"/>
        <v>0</v>
      </c>
      <c r="CN219" s="695">
        <f t="shared" si="290"/>
        <v>0</v>
      </c>
      <c r="CO219" s="695">
        <f t="shared" si="290"/>
        <v>0</v>
      </c>
      <c r="CP219" s="695">
        <f t="shared" si="290"/>
        <v>0</v>
      </c>
      <c r="CQ219" s="695">
        <f t="shared" si="290"/>
        <v>0</v>
      </c>
      <c r="CR219" s="695">
        <f t="shared" si="290"/>
        <v>0</v>
      </c>
      <c r="CS219" s="695">
        <f t="shared" si="290"/>
        <v>0</v>
      </c>
      <c r="CT219" s="695">
        <f t="shared" si="290"/>
        <v>0</v>
      </c>
      <c r="CU219" s="695">
        <f t="shared" si="290"/>
        <v>0</v>
      </c>
      <c r="CV219" s="695">
        <f t="shared" si="290"/>
        <v>0</v>
      </c>
      <c r="CW219" s="695">
        <f t="shared" si="290"/>
        <v>0</v>
      </c>
      <c r="CX219" s="695">
        <f t="shared" si="290"/>
        <v>0</v>
      </c>
      <c r="CY219" s="695">
        <f t="shared" si="290"/>
        <v>0</v>
      </c>
      <c r="CZ219" s="695">
        <f t="shared" si="290"/>
        <v>0</v>
      </c>
    </row>
    <row r="220" spans="3:104" ht="14.25" collapsed="1">
      <c r="C220" s="919" t="s">
        <v>579</v>
      </c>
      <c r="D220" s="918" t="s">
        <v>1385</v>
      </c>
      <c r="E220" s="777"/>
      <c r="F220" s="688"/>
      <c r="G220" s="688"/>
      <c r="H220" s="688"/>
      <c r="I220" s="688"/>
      <c r="J220" s="688"/>
      <c r="K220" s="688"/>
      <c r="L220" s="688"/>
      <c r="M220" s="688"/>
      <c r="N220" s="688"/>
      <c r="O220" s="688"/>
      <c r="P220" s="688"/>
      <c r="Q220" s="688"/>
      <c r="R220" s="688"/>
      <c r="S220" s="688"/>
      <c r="T220" s="688"/>
      <c r="U220" s="688"/>
      <c r="V220" s="688"/>
      <c r="W220" s="688"/>
      <c r="X220" s="688"/>
      <c r="Y220" s="688"/>
      <c r="Z220" s="688"/>
      <c r="AA220" s="688"/>
      <c r="AB220" s="688"/>
      <c r="AC220" s="688"/>
      <c r="AD220" s="688"/>
      <c r="AE220" s="688"/>
      <c r="AF220" s="688"/>
      <c r="AG220" s="688"/>
      <c r="AH220" s="688"/>
      <c r="AI220" s="688"/>
      <c r="AJ220" s="688"/>
      <c r="AK220" s="688"/>
    </row>
    <row r="221" spans="3:104" ht="14.25">
      <c r="C221" s="757" t="s">
        <v>960</v>
      </c>
      <c r="D221" s="892">
        <f>SUM(E216:CZ216)</f>
        <v>0</v>
      </c>
      <c r="E221" s="749"/>
      <c r="F221" s="688"/>
      <c r="G221" s="688"/>
      <c r="H221" s="688"/>
      <c r="I221" s="688"/>
      <c r="J221" s="688"/>
      <c r="K221" s="688"/>
      <c r="L221" s="688"/>
      <c r="M221" s="688"/>
      <c r="N221" s="688"/>
      <c r="O221" s="688"/>
      <c r="P221" s="688"/>
      <c r="Q221" s="688"/>
      <c r="R221" s="688"/>
      <c r="S221" s="688"/>
      <c r="T221" s="688"/>
      <c r="U221" s="688"/>
      <c r="V221" s="688"/>
      <c r="W221" s="688"/>
      <c r="X221" s="688"/>
      <c r="Y221" s="688"/>
      <c r="Z221" s="688"/>
      <c r="AA221" s="688"/>
      <c r="AB221" s="688"/>
      <c r="AC221" s="688"/>
      <c r="AD221" s="688"/>
      <c r="AE221" s="688"/>
      <c r="AF221" s="688"/>
      <c r="AG221" s="688"/>
      <c r="AH221" s="688"/>
      <c r="AI221" s="688"/>
      <c r="AJ221" s="688"/>
      <c r="AK221" s="688"/>
    </row>
    <row r="222" spans="3:104" ht="14.25">
      <c r="C222" s="757" t="s">
        <v>1303</v>
      </c>
      <c r="D222" s="926" t="e">
        <f>ROUND(IRR(E215:CZ215),3)</f>
        <v>#NUM!</v>
      </c>
      <c r="E222" s="920"/>
      <c r="F222" s="688"/>
      <c r="G222" s="688"/>
      <c r="H222" s="688"/>
      <c r="I222" s="688"/>
      <c r="J222" s="688"/>
      <c r="K222" s="688"/>
      <c r="L222" s="688"/>
      <c r="M222" s="688"/>
      <c r="N222" s="688"/>
      <c r="O222" s="688"/>
      <c r="P222" s="688"/>
      <c r="Q222" s="688"/>
      <c r="R222" s="688"/>
      <c r="S222" s="688"/>
      <c r="T222" s="688"/>
      <c r="U222" s="688"/>
      <c r="V222" s="688"/>
      <c r="W222" s="688"/>
      <c r="X222" s="688"/>
      <c r="Y222" s="688"/>
      <c r="Z222" s="688"/>
      <c r="AA222" s="688"/>
      <c r="AB222" s="688"/>
      <c r="AC222" s="688"/>
      <c r="AD222" s="688"/>
      <c r="AE222" s="688"/>
      <c r="AF222" s="688"/>
      <c r="AG222" s="688"/>
      <c r="AH222" s="688"/>
      <c r="AI222" s="688"/>
      <c r="AJ222" s="688"/>
      <c r="AK222" s="688"/>
    </row>
    <row r="223" spans="3:104" ht="14.65" thickBot="1">
      <c r="C223" s="908" t="s">
        <v>1302</v>
      </c>
      <c r="D223" s="925" t="str">
        <f>IF(MAX(E217:CZ217)&gt;0,INT(SUM(E219:CZ219)),"Neatsiperka")</f>
        <v>Neatsiperka</v>
      </c>
      <c r="E223" s="921"/>
      <c r="F223" s="690"/>
      <c r="G223" s="690"/>
      <c r="H223" s="688"/>
      <c r="I223" s="688"/>
      <c r="J223" s="688"/>
      <c r="K223" s="688"/>
      <c r="L223" s="688"/>
      <c r="M223" s="688"/>
      <c r="N223" s="688"/>
      <c r="O223" s="688"/>
      <c r="P223" s="688"/>
      <c r="Q223" s="688"/>
      <c r="R223" s="688"/>
      <c r="S223" s="688"/>
      <c r="T223" s="688"/>
      <c r="U223" s="688"/>
      <c r="V223" s="688"/>
      <c r="W223" s="688"/>
      <c r="X223" s="688"/>
      <c r="Y223" s="688"/>
      <c r="Z223" s="688"/>
      <c r="AA223" s="688"/>
      <c r="AB223" s="688"/>
      <c r="AC223" s="688"/>
      <c r="AD223" s="688"/>
      <c r="AE223" s="688"/>
      <c r="AF223" s="688"/>
      <c r="AG223" s="688"/>
      <c r="AH223" s="688"/>
      <c r="AI223" s="688"/>
      <c r="AJ223" s="688"/>
      <c r="AK223" s="688"/>
    </row>
    <row r="224" spans="3:104" ht="14.25">
      <c r="E224" s="922"/>
      <c r="F224" s="688"/>
      <c r="G224" s="688"/>
      <c r="H224" s="688"/>
      <c r="I224" s="688"/>
      <c r="J224" s="688"/>
      <c r="K224" s="688"/>
      <c r="L224" s="688"/>
      <c r="M224" s="688"/>
      <c r="N224" s="688"/>
      <c r="O224" s="688"/>
      <c r="P224" s="688"/>
      <c r="Q224" s="688"/>
      <c r="R224" s="688"/>
      <c r="S224" s="688"/>
      <c r="T224" s="688"/>
      <c r="U224" s="688"/>
      <c r="V224" s="688"/>
      <c r="W224" s="688"/>
      <c r="X224" s="688"/>
      <c r="Y224" s="688"/>
      <c r="Z224" s="688"/>
      <c r="AA224" s="688"/>
      <c r="AB224" s="688"/>
      <c r="AC224" s="688"/>
      <c r="AD224" s="688"/>
      <c r="AE224" s="688"/>
      <c r="AF224" s="688"/>
      <c r="AG224" s="688"/>
      <c r="AH224" s="688"/>
      <c r="AI224" s="688"/>
      <c r="AJ224" s="688"/>
      <c r="AK224" s="688"/>
    </row>
    <row r="225" spans="1:104" ht="14.25">
      <c r="C225" s="688"/>
      <c r="D225" s="688"/>
      <c r="E225" s="688"/>
      <c r="F225" s="688"/>
      <c r="G225" s="688"/>
      <c r="H225" s="688"/>
      <c r="I225" s="688"/>
      <c r="J225" s="688"/>
      <c r="K225" s="688"/>
      <c r="L225" s="688"/>
      <c r="M225" s="688"/>
      <c r="N225" s="688"/>
      <c r="O225" s="688"/>
      <c r="P225" s="688"/>
      <c r="Q225" s="688"/>
      <c r="R225" s="688"/>
      <c r="S225" s="688"/>
      <c r="T225" s="688"/>
      <c r="U225" s="688"/>
      <c r="V225" s="688"/>
      <c r="W225" s="688"/>
      <c r="X225" s="688"/>
      <c r="Y225" s="688"/>
      <c r="Z225" s="688"/>
      <c r="AA225" s="688"/>
      <c r="AB225" s="688"/>
      <c r="AC225" s="688"/>
      <c r="AD225" s="688"/>
      <c r="AE225" s="688"/>
      <c r="AF225" s="688"/>
      <c r="AG225" s="688"/>
      <c r="AH225" s="688"/>
      <c r="AI225" s="688"/>
      <c r="AJ225" s="688"/>
      <c r="AK225" s="688"/>
    </row>
    <row r="226" spans="1:104" ht="14.25">
      <c r="C226" s="753" t="s">
        <v>1393</v>
      </c>
      <c r="D226" s="688"/>
      <c r="E226" s="688"/>
      <c r="F226" s="688"/>
      <c r="G226" s="688"/>
      <c r="H226" s="688"/>
      <c r="I226" s="688"/>
      <c r="J226" s="688"/>
      <c r="K226" s="688"/>
      <c r="L226" s="688"/>
      <c r="M226" s="688"/>
      <c r="N226" s="688"/>
      <c r="O226" s="688"/>
      <c r="P226" s="688"/>
      <c r="Q226" s="688"/>
      <c r="R226" s="688"/>
      <c r="S226" s="688"/>
      <c r="T226" s="688"/>
      <c r="U226" s="688"/>
      <c r="V226" s="688"/>
      <c r="W226" s="688"/>
      <c r="X226" s="688"/>
      <c r="Y226" s="688"/>
      <c r="Z226" s="688"/>
      <c r="AA226" s="688"/>
      <c r="AB226" s="688"/>
      <c r="AC226" s="688"/>
      <c r="AD226" s="688"/>
      <c r="AE226" s="688"/>
      <c r="AF226" s="688"/>
      <c r="AG226" s="688"/>
      <c r="AH226" s="688"/>
      <c r="AI226" s="688"/>
      <c r="AJ226" s="688"/>
      <c r="AK226" s="688"/>
    </row>
    <row r="227" spans="1:104" ht="14.25">
      <c r="C227" s="688"/>
      <c r="D227" s="860">
        <f>IF(D228="Centrinės valdžios",1,0)</f>
        <v>0</v>
      </c>
      <c r="E227" s="859"/>
      <c r="F227" s="688"/>
      <c r="G227" s="688"/>
      <c r="H227" s="688"/>
      <c r="I227" s="688"/>
      <c r="J227" s="688"/>
      <c r="K227" s="688"/>
      <c r="L227" s="688"/>
      <c r="M227" s="688"/>
      <c r="N227" s="688"/>
      <c r="O227" s="688"/>
      <c r="P227" s="688"/>
      <c r="Q227" s="688"/>
      <c r="R227" s="688"/>
      <c r="S227" s="688"/>
      <c r="T227" s="688"/>
      <c r="U227" s="688"/>
      <c r="V227" s="688"/>
      <c r="W227" s="688"/>
      <c r="X227" s="688"/>
      <c r="Y227" s="688"/>
      <c r="Z227" s="688"/>
      <c r="AA227" s="688"/>
      <c r="AB227" s="688"/>
      <c r="AC227" s="688"/>
      <c r="AD227" s="688"/>
      <c r="AE227" s="688"/>
      <c r="AF227" s="688"/>
      <c r="AG227" s="688"/>
      <c r="AH227" s="688"/>
      <c r="AI227" s="688"/>
      <c r="AJ227" s="688"/>
      <c r="AK227" s="688"/>
    </row>
    <row r="228" spans="1:104" ht="14.25">
      <c r="C228" s="699" t="s">
        <v>1401</v>
      </c>
      <c r="D228" s="809" t="s">
        <v>1452</v>
      </c>
      <c r="E228" s="688"/>
      <c r="F228" s="689"/>
      <c r="G228" s="688"/>
      <c r="H228" s="688"/>
      <c r="I228" s="688"/>
      <c r="J228" s="688"/>
      <c r="K228" s="688"/>
      <c r="L228" s="688"/>
      <c r="M228" s="688"/>
      <c r="N228" s="688"/>
      <c r="O228" s="688"/>
      <c r="P228" s="688"/>
      <c r="Q228" s="688"/>
      <c r="R228" s="688"/>
      <c r="S228" s="688"/>
      <c r="T228" s="688"/>
      <c r="U228" s="688"/>
      <c r="V228" s="688"/>
      <c r="W228" s="688"/>
      <c r="X228" s="688"/>
      <c r="Y228" s="688"/>
      <c r="Z228" s="688"/>
      <c r="AA228" s="688"/>
      <c r="AB228" s="688"/>
      <c r="AC228" s="688"/>
      <c r="AD228" s="688"/>
      <c r="AE228" s="688"/>
      <c r="AF228" s="688"/>
      <c r="AG228" s="688"/>
      <c r="AH228" s="688"/>
      <c r="AI228" s="688"/>
      <c r="AJ228" s="688"/>
      <c r="AK228" s="688"/>
    </row>
    <row r="229" spans="1:104" ht="14.25">
      <c r="C229" s="688"/>
      <c r="D229" s="688"/>
      <c r="E229" s="688"/>
      <c r="F229" s="688"/>
      <c r="G229" s="688"/>
      <c r="H229" s="688"/>
      <c r="I229" s="688"/>
      <c r="J229" s="688"/>
      <c r="K229" s="688"/>
      <c r="L229" s="688"/>
      <c r="M229" s="688"/>
      <c r="N229" s="688"/>
      <c r="O229" s="688"/>
      <c r="P229" s="688"/>
      <c r="Q229" s="688"/>
      <c r="R229" s="688"/>
      <c r="S229" s="688"/>
      <c r="T229" s="688"/>
      <c r="U229" s="688"/>
      <c r="V229" s="688"/>
      <c r="W229" s="688"/>
      <c r="X229" s="688"/>
      <c r="Y229" s="688"/>
      <c r="Z229" s="688"/>
      <c r="AA229" s="688"/>
      <c r="AB229" s="688"/>
      <c r="AC229" s="688"/>
      <c r="AD229" s="688"/>
      <c r="AE229" s="688"/>
      <c r="AF229" s="688"/>
      <c r="AG229" s="688"/>
      <c r="AH229" s="688"/>
      <c r="AI229" s="688"/>
      <c r="AJ229" s="688"/>
      <c r="AK229" s="688"/>
    </row>
    <row r="230" spans="1:104" s="725" customFormat="1" ht="14.25">
      <c r="A230" s="658"/>
      <c r="B230" s="658"/>
      <c r="C230" s="709" t="s">
        <v>290</v>
      </c>
      <c r="D230" s="1581" t="s">
        <v>966</v>
      </c>
      <c r="E230" s="743">
        <f t="shared" ref="E230:AJ230" si="291">E210</f>
        <v>0</v>
      </c>
      <c r="F230" s="743">
        <f t="shared" si="291"/>
        <v>1</v>
      </c>
      <c r="G230" s="743">
        <f t="shared" si="291"/>
        <v>2</v>
      </c>
      <c r="H230" s="743">
        <f t="shared" si="291"/>
        <v>3</v>
      </c>
      <c r="I230" s="743">
        <f t="shared" si="291"/>
        <v>4</v>
      </c>
      <c r="J230" s="743">
        <f t="shared" si="291"/>
        <v>5</v>
      </c>
      <c r="K230" s="743">
        <f t="shared" si="291"/>
        <v>6</v>
      </c>
      <c r="L230" s="743">
        <f t="shared" si="291"/>
        <v>7</v>
      </c>
      <c r="M230" s="743">
        <f t="shared" si="291"/>
        <v>8</v>
      </c>
      <c r="N230" s="743">
        <f t="shared" si="291"/>
        <v>9</v>
      </c>
      <c r="O230" s="743">
        <f t="shared" si="291"/>
        <v>10</v>
      </c>
      <c r="P230" s="743">
        <f t="shared" si="291"/>
        <v>11</v>
      </c>
      <c r="Q230" s="743">
        <f t="shared" si="291"/>
        <v>12</v>
      </c>
      <c r="R230" s="743">
        <f t="shared" si="291"/>
        <v>13</v>
      </c>
      <c r="S230" s="743">
        <f t="shared" si="291"/>
        <v>14</v>
      </c>
      <c r="T230" s="743">
        <f t="shared" si="291"/>
        <v>15</v>
      </c>
      <c r="U230" s="743">
        <f t="shared" si="291"/>
        <v>16</v>
      </c>
      <c r="V230" s="743">
        <f t="shared" si="291"/>
        <v>17</v>
      </c>
      <c r="W230" s="743">
        <f t="shared" si="291"/>
        <v>18</v>
      </c>
      <c r="X230" s="743">
        <f t="shared" si="291"/>
        <v>19</v>
      </c>
      <c r="Y230" s="743">
        <f t="shared" si="291"/>
        <v>20</v>
      </c>
      <c r="Z230" s="743">
        <f t="shared" si="291"/>
        <v>21</v>
      </c>
      <c r="AA230" s="743">
        <f t="shared" si="291"/>
        <v>22</v>
      </c>
      <c r="AB230" s="743">
        <f t="shared" si="291"/>
        <v>23</v>
      </c>
      <c r="AC230" s="743">
        <f t="shared" si="291"/>
        <v>24</v>
      </c>
      <c r="AD230" s="743">
        <f t="shared" si="291"/>
        <v>25</v>
      </c>
      <c r="AE230" s="743">
        <f t="shared" si="291"/>
        <v>26</v>
      </c>
      <c r="AF230" s="743">
        <f t="shared" si="291"/>
        <v>27</v>
      </c>
      <c r="AG230" s="743">
        <f t="shared" si="291"/>
        <v>28</v>
      </c>
      <c r="AH230" s="743">
        <f t="shared" si="291"/>
        <v>29</v>
      </c>
      <c r="AI230" s="743">
        <f t="shared" si="291"/>
        <v>30</v>
      </c>
      <c r="AJ230" s="743">
        <f t="shared" si="291"/>
        <v>31</v>
      </c>
      <c r="AK230" s="743">
        <f t="shared" ref="AK230:BP230" si="292">AK210</f>
        <v>32</v>
      </c>
      <c r="AL230" s="743">
        <f t="shared" si="292"/>
        <v>33</v>
      </c>
      <c r="AM230" s="743">
        <f t="shared" si="292"/>
        <v>34</v>
      </c>
      <c r="AN230" s="743">
        <f t="shared" si="292"/>
        <v>35</v>
      </c>
      <c r="AO230" s="743">
        <f t="shared" si="292"/>
        <v>36</v>
      </c>
      <c r="AP230" s="743">
        <f t="shared" si="292"/>
        <v>37</v>
      </c>
      <c r="AQ230" s="743">
        <f t="shared" si="292"/>
        <v>38</v>
      </c>
      <c r="AR230" s="743">
        <f t="shared" si="292"/>
        <v>39</v>
      </c>
      <c r="AS230" s="743">
        <f t="shared" si="292"/>
        <v>40</v>
      </c>
      <c r="AT230" s="743">
        <f t="shared" si="292"/>
        <v>41</v>
      </c>
      <c r="AU230" s="743">
        <f t="shared" si="292"/>
        <v>42</v>
      </c>
      <c r="AV230" s="743">
        <f t="shared" si="292"/>
        <v>43</v>
      </c>
      <c r="AW230" s="743">
        <f t="shared" si="292"/>
        <v>44</v>
      </c>
      <c r="AX230" s="743">
        <f t="shared" si="292"/>
        <v>45</v>
      </c>
      <c r="AY230" s="743">
        <f t="shared" si="292"/>
        <v>46</v>
      </c>
      <c r="AZ230" s="743">
        <f t="shared" si="292"/>
        <v>47</v>
      </c>
      <c r="BA230" s="743">
        <f t="shared" si="292"/>
        <v>48</v>
      </c>
      <c r="BB230" s="743">
        <f t="shared" si="292"/>
        <v>49</v>
      </c>
      <c r="BC230" s="743">
        <f t="shared" si="292"/>
        <v>50</v>
      </c>
      <c r="BD230" s="743">
        <f t="shared" si="292"/>
        <v>51</v>
      </c>
      <c r="BE230" s="743">
        <f t="shared" si="292"/>
        <v>52</v>
      </c>
      <c r="BF230" s="743">
        <f t="shared" si="292"/>
        <v>53</v>
      </c>
      <c r="BG230" s="743">
        <f t="shared" si="292"/>
        <v>54</v>
      </c>
      <c r="BH230" s="743">
        <f t="shared" si="292"/>
        <v>55</v>
      </c>
      <c r="BI230" s="743">
        <f t="shared" si="292"/>
        <v>56</v>
      </c>
      <c r="BJ230" s="743">
        <f t="shared" si="292"/>
        <v>57</v>
      </c>
      <c r="BK230" s="743">
        <f t="shared" si="292"/>
        <v>58</v>
      </c>
      <c r="BL230" s="743">
        <f t="shared" si="292"/>
        <v>59</v>
      </c>
      <c r="BM230" s="743">
        <f t="shared" si="292"/>
        <v>60</v>
      </c>
      <c r="BN230" s="743">
        <f t="shared" si="292"/>
        <v>61</v>
      </c>
      <c r="BO230" s="743">
        <f t="shared" si="292"/>
        <v>62</v>
      </c>
      <c r="BP230" s="743">
        <f t="shared" si="292"/>
        <v>63</v>
      </c>
      <c r="BQ230" s="743">
        <f t="shared" ref="BQ230:CZ230" si="293">BQ210</f>
        <v>64</v>
      </c>
      <c r="BR230" s="743">
        <f t="shared" si="293"/>
        <v>65</v>
      </c>
      <c r="BS230" s="743">
        <f t="shared" si="293"/>
        <v>66</v>
      </c>
      <c r="BT230" s="743">
        <f t="shared" si="293"/>
        <v>67</v>
      </c>
      <c r="BU230" s="743">
        <f t="shared" si="293"/>
        <v>68</v>
      </c>
      <c r="BV230" s="743">
        <f t="shared" si="293"/>
        <v>69</v>
      </c>
      <c r="BW230" s="743">
        <f t="shared" si="293"/>
        <v>70</v>
      </c>
      <c r="BX230" s="743">
        <f t="shared" si="293"/>
        <v>71</v>
      </c>
      <c r="BY230" s="743">
        <f t="shared" si="293"/>
        <v>72</v>
      </c>
      <c r="BZ230" s="743">
        <f t="shared" si="293"/>
        <v>73</v>
      </c>
      <c r="CA230" s="743">
        <f t="shared" si="293"/>
        <v>74</v>
      </c>
      <c r="CB230" s="743">
        <f t="shared" si="293"/>
        <v>75</v>
      </c>
      <c r="CC230" s="743">
        <f t="shared" si="293"/>
        <v>76</v>
      </c>
      <c r="CD230" s="743">
        <f t="shared" si="293"/>
        <v>77</v>
      </c>
      <c r="CE230" s="743">
        <f t="shared" si="293"/>
        <v>78</v>
      </c>
      <c r="CF230" s="743">
        <f t="shared" si="293"/>
        <v>79</v>
      </c>
      <c r="CG230" s="743">
        <f t="shared" si="293"/>
        <v>80</v>
      </c>
      <c r="CH230" s="743">
        <f t="shared" si="293"/>
        <v>81</v>
      </c>
      <c r="CI230" s="743">
        <f t="shared" si="293"/>
        <v>82</v>
      </c>
      <c r="CJ230" s="743">
        <f t="shared" si="293"/>
        <v>83</v>
      </c>
      <c r="CK230" s="743">
        <f t="shared" si="293"/>
        <v>84</v>
      </c>
      <c r="CL230" s="743">
        <f t="shared" si="293"/>
        <v>85</v>
      </c>
      <c r="CM230" s="743">
        <f t="shared" si="293"/>
        <v>86</v>
      </c>
      <c r="CN230" s="743">
        <f t="shared" si="293"/>
        <v>87</v>
      </c>
      <c r="CO230" s="743">
        <f t="shared" si="293"/>
        <v>88</v>
      </c>
      <c r="CP230" s="743">
        <f t="shared" si="293"/>
        <v>89</v>
      </c>
      <c r="CQ230" s="743">
        <f t="shared" si="293"/>
        <v>90</v>
      </c>
      <c r="CR230" s="743">
        <f t="shared" si="293"/>
        <v>91</v>
      </c>
      <c r="CS230" s="743">
        <f t="shared" si="293"/>
        <v>92</v>
      </c>
      <c r="CT230" s="743">
        <f t="shared" si="293"/>
        <v>93</v>
      </c>
      <c r="CU230" s="743">
        <f t="shared" si="293"/>
        <v>94</v>
      </c>
      <c r="CV230" s="743">
        <f t="shared" si="293"/>
        <v>95</v>
      </c>
      <c r="CW230" s="743">
        <f t="shared" si="293"/>
        <v>96</v>
      </c>
      <c r="CX230" s="743">
        <f t="shared" si="293"/>
        <v>97</v>
      </c>
      <c r="CY230" s="743">
        <f t="shared" si="293"/>
        <v>98</v>
      </c>
      <c r="CZ230" s="743">
        <f t="shared" si="293"/>
        <v>99</v>
      </c>
    </row>
    <row r="231" spans="1:104" s="725" customFormat="1" ht="14.25">
      <c r="A231" s="658"/>
      <c r="B231" s="658"/>
      <c r="C231" s="866" t="s">
        <v>1301</v>
      </c>
      <c r="D231" s="1582"/>
      <c r="E231" s="867">
        <f t="shared" ref="E231:AJ231" si="294">E211</f>
        <v>2020</v>
      </c>
      <c r="F231" s="867">
        <f t="shared" si="294"/>
        <v>2021</v>
      </c>
      <c r="G231" s="867">
        <f t="shared" si="294"/>
        <v>2022</v>
      </c>
      <c r="H231" s="867">
        <f t="shared" si="294"/>
        <v>2023</v>
      </c>
      <c r="I231" s="867">
        <f t="shared" si="294"/>
        <v>2024</v>
      </c>
      <c r="J231" s="867">
        <f t="shared" si="294"/>
        <v>2025</v>
      </c>
      <c r="K231" s="867">
        <f t="shared" si="294"/>
        <v>2026</v>
      </c>
      <c r="L231" s="867">
        <f t="shared" si="294"/>
        <v>2027</v>
      </c>
      <c r="M231" s="867">
        <f t="shared" si="294"/>
        <v>2028</v>
      </c>
      <c r="N231" s="867">
        <f t="shared" si="294"/>
        <v>2029</v>
      </c>
      <c r="O231" s="867">
        <f t="shared" si="294"/>
        <v>2030</v>
      </c>
      <c r="P231" s="867">
        <f t="shared" si="294"/>
        <v>2031</v>
      </c>
      <c r="Q231" s="867">
        <f t="shared" si="294"/>
        <v>2032</v>
      </c>
      <c r="R231" s="867">
        <f t="shared" si="294"/>
        <v>2033</v>
      </c>
      <c r="S231" s="867">
        <f t="shared" si="294"/>
        <v>2034</v>
      </c>
      <c r="T231" s="867">
        <f t="shared" si="294"/>
        <v>2035</v>
      </c>
      <c r="U231" s="867">
        <f t="shared" si="294"/>
        <v>2036</v>
      </c>
      <c r="V231" s="867">
        <f t="shared" si="294"/>
        <v>2037</v>
      </c>
      <c r="W231" s="867">
        <f t="shared" si="294"/>
        <v>2038</v>
      </c>
      <c r="X231" s="867">
        <f t="shared" si="294"/>
        <v>2039</v>
      </c>
      <c r="Y231" s="867">
        <f t="shared" si="294"/>
        <v>2040</v>
      </c>
      <c r="Z231" s="867">
        <f t="shared" si="294"/>
        <v>2041</v>
      </c>
      <c r="AA231" s="867">
        <f t="shared" si="294"/>
        <v>2042</v>
      </c>
      <c r="AB231" s="867">
        <f t="shared" si="294"/>
        <v>2043</v>
      </c>
      <c r="AC231" s="867">
        <f t="shared" si="294"/>
        <v>2044</v>
      </c>
      <c r="AD231" s="867">
        <f t="shared" si="294"/>
        <v>2045</v>
      </c>
      <c r="AE231" s="867">
        <f t="shared" si="294"/>
        <v>2046</v>
      </c>
      <c r="AF231" s="867">
        <f t="shared" si="294"/>
        <v>2047</v>
      </c>
      <c r="AG231" s="867">
        <f t="shared" si="294"/>
        <v>2048</v>
      </c>
      <c r="AH231" s="867">
        <f t="shared" si="294"/>
        <v>2049</v>
      </c>
      <c r="AI231" s="867">
        <f t="shared" si="294"/>
        <v>2050</v>
      </c>
      <c r="AJ231" s="867">
        <f t="shared" si="294"/>
        <v>2051</v>
      </c>
      <c r="AK231" s="867">
        <f t="shared" ref="AK231:BP231" si="295">AK211</f>
        <v>2052</v>
      </c>
      <c r="AL231" s="867">
        <f t="shared" si="295"/>
        <v>2053</v>
      </c>
      <c r="AM231" s="867">
        <f t="shared" si="295"/>
        <v>2054</v>
      </c>
      <c r="AN231" s="867">
        <f t="shared" si="295"/>
        <v>2055</v>
      </c>
      <c r="AO231" s="867">
        <f t="shared" si="295"/>
        <v>2056</v>
      </c>
      <c r="AP231" s="867">
        <f t="shared" si="295"/>
        <v>2057</v>
      </c>
      <c r="AQ231" s="867">
        <f t="shared" si="295"/>
        <v>2058</v>
      </c>
      <c r="AR231" s="867">
        <f t="shared" si="295"/>
        <v>2059</v>
      </c>
      <c r="AS231" s="867">
        <f t="shared" si="295"/>
        <v>2060</v>
      </c>
      <c r="AT231" s="867">
        <f t="shared" si="295"/>
        <v>2061</v>
      </c>
      <c r="AU231" s="867">
        <f t="shared" si="295"/>
        <v>2062</v>
      </c>
      <c r="AV231" s="867">
        <f t="shared" si="295"/>
        <v>2063</v>
      </c>
      <c r="AW231" s="867">
        <f t="shared" si="295"/>
        <v>2064</v>
      </c>
      <c r="AX231" s="867">
        <f t="shared" si="295"/>
        <v>2065</v>
      </c>
      <c r="AY231" s="867">
        <f t="shared" si="295"/>
        <v>2066</v>
      </c>
      <c r="AZ231" s="867">
        <f t="shared" si="295"/>
        <v>2067</v>
      </c>
      <c r="BA231" s="867">
        <f t="shared" si="295"/>
        <v>2068</v>
      </c>
      <c r="BB231" s="867">
        <f t="shared" si="295"/>
        <v>2069</v>
      </c>
      <c r="BC231" s="867">
        <f t="shared" si="295"/>
        <v>2070</v>
      </c>
      <c r="BD231" s="867">
        <f t="shared" si="295"/>
        <v>2071</v>
      </c>
      <c r="BE231" s="867">
        <f t="shared" si="295"/>
        <v>2072</v>
      </c>
      <c r="BF231" s="867">
        <f t="shared" si="295"/>
        <v>2073</v>
      </c>
      <c r="BG231" s="867">
        <f t="shared" si="295"/>
        <v>2074</v>
      </c>
      <c r="BH231" s="867">
        <f t="shared" si="295"/>
        <v>2075</v>
      </c>
      <c r="BI231" s="867">
        <f t="shared" si="295"/>
        <v>2076</v>
      </c>
      <c r="BJ231" s="867">
        <f t="shared" si="295"/>
        <v>2077</v>
      </c>
      <c r="BK231" s="867">
        <f t="shared" si="295"/>
        <v>2078</v>
      </c>
      <c r="BL231" s="867">
        <f t="shared" si="295"/>
        <v>2079</v>
      </c>
      <c r="BM231" s="867">
        <f t="shared" si="295"/>
        <v>2080</v>
      </c>
      <c r="BN231" s="867">
        <f t="shared" si="295"/>
        <v>2081</v>
      </c>
      <c r="BO231" s="867">
        <f t="shared" si="295"/>
        <v>2082</v>
      </c>
      <c r="BP231" s="867">
        <f t="shared" si="295"/>
        <v>2083</v>
      </c>
      <c r="BQ231" s="867">
        <f t="shared" ref="BQ231:CZ231" si="296">BQ211</f>
        <v>2084</v>
      </c>
      <c r="BR231" s="867">
        <f t="shared" si="296"/>
        <v>2085</v>
      </c>
      <c r="BS231" s="867">
        <f t="shared" si="296"/>
        <v>2086</v>
      </c>
      <c r="BT231" s="867">
        <f t="shared" si="296"/>
        <v>2087</v>
      </c>
      <c r="BU231" s="867">
        <f t="shared" si="296"/>
        <v>2088</v>
      </c>
      <c r="BV231" s="867">
        <f t="shared" si="296"/>
        <v>2089</v>
      </c>
      <c r="BW231" s="867">
        <f t="shared" si="296"/>
        <v>2090</v>
      </c>
      <c r="BX231" s="867">
        <f t="shared" si="296"/>
        <v>2091</v>
      </c>
      <c r="BY231" s="867">
        <f t="shared" si="296"/>
        <v>2092</v>
      </c>
      <c r="BZ231" s="867">
        <f t="shared" si="296"/>
        <v>2093</v>
      </c>
      <c r="CA231" s="867">
        <f t="shared" si="296"/>
        <v>2094</v>
      </c>
      <c r="CB231" s="867">
        <f t="shared" si="296"/>
        <v>2095</v>
      </c>
      <c r="CC231" s="867">
        <f t="shared" si="296"/>
        <v>2096</v>
      </c>
      <c r="CD231" s="867">
        <f t="shared" si="296"/>
        <v>2097</v>
      </c>
      <c r="CE231" s="867">
        <f t="shared" si="296"/>
        <v>2098</v>
      </c>
      <c r="CF231" s="867">
        <f t="shared" si="296"/>
        <v>2099</v>
      </c>
      <c r="CG231" s="867">
        <f t="shared" si="296"/>
        <v>2100</v>
      </c>
      <c r="CH231" s="867">
        <f t="shared" si="296"/>
        <v>2101</v>
      </c>
      <c r="CI231" s="867">
        <f t="shared" si="296"/>
        <v>2102</v>
      </c>
      <c r="CJ231" s="867">
        <f t="shared" si="296"/>
        <v>2103</v>
      </c>
      <c r="CK231" s="867">
        <f t="shared" si="296"/>
        <v>2104</v>
      </c>
      <c r="CL231" s="867">
        <f t="shared" si="296"/>
        <v>2105</v>
      </c>
      <c r="CM231" s="867">
        <f t="shared" si="296"/>
        <v>2106</v>
      </c>
      <c r="CN231" s="867">
        <f t="shared" si="296"/>
        <v>2107</v>
      </c>
      <c r="CO231" s="867">
        <f t="shared" si="296"/>
        <v>2108</v>
      </c>
      <c r="CP231" s="867">
        <f t="shared" si="296"/>
        <v>2109</v>
      </c>
      <c r="CQ231" s="867">
        <f t="shared" si="296"/>
        <v>2110</v>
      </c>
      <c r="CR231" s="867">
        <f t="shared" si="296"/>
        <v>2111</v>
      </c>
      <c r="CS231" s="867">
        <f t="shared" si="296"/>
        <v>2112</v>
      </c>
      <c r="CT231" s="867">
        <f t="shared" si="296"/>
        <v>2113</v>
      </c>
      <c r="CU231" s="867">
        <f t="shared" si="296"/>
        <v>2114</v>
      </c>
      <c r="CV231" s="867">
        <f t="shared" si="296"/>
        <v>2115</v>
      </c>
      <c r="CW231" s="867">
        <f t="shared" si="296"/>
        <v>2116</v>
      </c>
      <c r="CX231" s="867">
        <f t="shared" si="296"/>
        <v>2117</v>
      </c>
      <c r="CY231" s="867">
        <f t="shared" si="296"/>
        <v>2118</v>
      </c>
      <c r="CZ231" s="867">
        <f t="shared" si="296"/>
        <v>2119</v>
      </c>
    </row>
    <row r="232" spans="1:104" s="871" customFormat="1" ht="14.25">
      <c r="A232" s="829"/>
      <c r="B232" s="829"/>
      <c r="C232" s="868" t="s">
        <v>1411</v>
      </c>
      <c r="D232" s="869"/>
      <c r="E232" s="869"/>
      <c r="F232" s="869"/>
      <c r="G232" s="869"/>
      <c r="H232" s="869"/>
      <c r="I232" s="869"/>
      <c r="J232" s="869"/>
      <c r="K232" s="869"/>
      <c r="L232" s="869"/>
      <c r="M232" s="869"/>
      <c r="N232" s="869"/>
      <c r="O232" s="869"/>
      <c r="P232" s="869"/>
      <c r="Q232" s="869"/>
      <c r="R232" s="869"/>
      <c r="S232" s="869"/>
      <c r="T232" s="869"/>
      <c r="U232" s="869"/>
      <c r="V232" s="869"/>
      <c r="W232" s="869"/>
      <c r="X232" s="869"/>
      <c r="Y232" s="869"/>
      <c r="Z232" s="869"/>
      <c r="AA232" s="869"/>
      <c r="AB232" s="869"/>
      <c r="AC232" s="869"/>
      <c r="AD232" s="869"/>
      <c r="AE232" s="869"/>
      <c r="AF232" s="869"/>
      <c r="AG232" s="869"/>
      <c r="AH232" s="869"/>
      <c r="AI232" s="869"/>
      <c r="AJ232" s="869"/>
      <c r="AK232" s="869"/>
      <c r="AL232" s="869"/>
      <c r="AM232" s="869"/>
      <c r="AN232" s="869"/>
      <c r="AO232" s="869"/>
      <c r="AP232" s="869"/>
      <c r="AQ232" s="869"/>
      <c r="AR232" s="869"/>
      <c r="AS232" s="869"/>
      <c r="AT232" s="869"/>
      <c r="AU232" s="869"/>
      <c r="AV232" s="869"/>
      <c r="AW232" s="869"/>
      <c r="AX232" s="869"/>
      <c r="AY232" s="869"/>
      <c r="AZ232" s="869"/>
      <c r="BA232" s="869"/>
      <c r="BB232" s="869"/>
      <c r="BC232" s="869"/>
      <c r="BD232" s="869"/>
      <c r="BE232" s="869"/>
      <c r="BF232" s="869"/>
      <c r="BG232" s="869"/>
      <c r="BH232" s="869"/>
      <c r="BI232" s="869"/>
      <c r="BJ232" s="869"/>
      <c r="BK232" s="869"/>
      <c r="BL232" s="869"/>
      <c r="BM232" s="869"/>
      <c r="BN232" s="869"/>
      <c r="BO232" s="869"/>
      <c r="BP232" s="869"/>
      <c r="BQ232" s="869"/>
      <c r="BR232" s="869"/>
      <c r="BS232" s="869"/>
      <c r="BT232" s="869"/>
      <c r="BU232" s="869"/>
      <c r="BV232" s="869"/>
      <c r="BW232" s="869"/>
      <c r="BX232" s="869"/>
      <c r="BY232" s="869"/>
      <c r="BZ232" s="869"/>
      <c r="CA232" s="869"/>
      <c r="CB232" s="869"/>
      <c r="CC232" s="869"/>
      <c r="CD232" s="869"/>
      <c r="CE232" s="869"/>
      <c r="CF232" s="869"/>
      <c r="CG232" s="869"/>
      <c r="CH232" s="869"/>
      <c r="CI232" s="869"/>
      <c r="CJ232" s="869"/>
      <c r="CK232" s="869"/>
      <c r="CL232" s="869"/>
      <c r="CM232" s="869"/>
      <c r="CN232" s="869"/>
      <c r="CO232" s="869"/>
      <c r="CP232" s="869"/>
      <c r="CQ232" s="869"/>
      <c r="CR232" s="869"/>
      <c r="CS232" s="869"/>
      <c r="CT232" s="869"/>
      <c r="CU232" s="869"/>
      <c r="CV232" s="869"/>
      <c r="CW232" s="869"/>
      <c r="CX232" s="869"/>
      <c r="CY232" s="869"/>
      <c r="CZ232" s="870"/>
    </row>
    <row r="233" spans="1:104" s="725" customFormat="1" ht="14.25">
      <c r="A233" s="658"/>
      <c r="B233" s="658"/>
      <c r="C233" s="872" t="s">
        <v>1300</v>
      </c>
      <c r="D233" s="914">
        <f t="shared" ref="D233:D253" si="297">SUM(E233:AD233)</f>
        <v>0</v>
      </c>
      <c r="E233" s="873">
        <f t="shared" ref="E233:AJ233" si="298">E92</f>
        <v>0</v>
      </c>
      <c r="F233" s="873">
        <f t="shared" si="298"/>
        <v>0</v>
      </c>
      <c r="G233" s="873">
        <f t="shared" si="298"/>
        <v>0</v>
      </c>
      <c r="H233" s="873">
        <f t="shared" si="298"/>
        <v>0</v>
      </c>
      <c r="I233" s="873">
        <f t="shared" si="298"/>
        <v>0</v>
      </c>
      <c r="J233" s="873">
        <f t="shared" si="298"/>
        <v>0</v>
      </c>
      <c r="K233" s="873">
        <f t="shared" si="298"/>
        <v>0</v>
      </c>
      <c r="L233" s="873">
        <f t="shared" si="298"/>
        <v>0</v>
      </c>
      <c r="M233" s="873">
        <f t="shared" si="298"/>
        <v>0</v>
      </c>
      <c r="N233" s="873">
        <f t="shared" si="298"/>
        <v>0</v>
      </c>
      <c r="O233" s="873">
        <f t="shared" si="298"/>
        <v>0</v>
      </c>
      <c r="P233" s="873">
        <f t="shared" si="298"/>
        <v>0</v>
      </c>
      <c r="Q233" s="873">
        <f t="shared" si="298"/>
        <v>0</v>
      </c>
      <c r="R233" s="873">
        <f t="shared" si="298"/>
        <v>0</v>
      </c>
      <c r="S233" s="873">
        <f t="shared" si="298"/>
        <v>0</v>
      </c>
      <c r="T233" s="873">
        <f t="shared" si="298"/>
        <v>0</v>
      </c>
      <c r="U233" s="873">
        <f t="shared" si="298"/>
        <v>0</v>
      </c>
      <c r="V233" s="873">
        <f t="shared" si="298"/>
        <v>0</v>
      </c>
      <c r="W233" s="873">
        <f t="shared" si="298"/>
        <v>0</v>
      </c>
      <c r="X233" s="873">
        <f t="shared" si="298"/>
        <v>0</v>
      </c>
      <c r="Y233" s="873">
        <f t="shared" si="298"/>
        <v>0</v>
      </c>
      <c r="Z233" s="873">
        <f t="shared" si="298"/>
        <v>0</v>
      </c>
      <c r="AA233" s="873">
        <f t="shared" si="298"/>
        <v>0</v>
      </c>
      <c r="AB233" s="873">
        <f t="shared" si="298"/>
        <v>0</v>
      </c>
      <c r="AC233" s="873">
        <f t="shared" si="298"/>
        <v>0</v>
      </c>
      <c r="AD233" s="873">
        <f t="shared" si="298"/>
        <v>0</v>
      </c>
      <c r="AE233" s="873">
        <f t="shared" si="298"/>
        <v>0</v>
      </c>
      <c r="AF233" s="873">
        <f t="shared" si="298"/>
        <v>0</v>
      </c>
      <c r="AG233" s="873">
        <f t="shared" si="298"/>
        <v>0</v>
      </c>
      <c r="AH233" s="873">
        <f t="shared" si="298"/>
        <v>0</v>
      </c>
      <c r="AI233" s="873">
        <f t="shared" si="298"/>
        <v>0</v>
      </c>
      <c r="AJ233" s="873">
        <f t="shared" si="298"/>
        <v>0</v>
      </c>
      <c r="AK233" s="873">
        <f t="shared" ref="AK233:BP233" si="299">AK92</f>
        <v>0</v>
      </c>
      <c r="AL233" s="873">
        <f t="shared" si="299"/>
        <v>0</v>
      </c>
      <c r="AM233" s="873">
        <f t="shared" si="299"/>
        <v>0</v>
      </c>
      <c r="AN233" s="873">
        <f t="shared" si="299"/>
        <v>0</v>
      </c>
      <c r="AO233" s="873">
        <f t="shared" si="299"/>
        <v>0</v>
      </c>
      <c r="AP233" s="873">
        <f t="shared" si="299"/>
        <v>0</v>
      </c>
      <c r="AQ233" s="873">
        <f t="shared" si="299"/>
        <v>0</v>
      </c>
      <c r="AR233" s="873">
        <f t="shared" si="299"/>
        <v>0</v>
      </c>
      <c r="AS233" s="873">
        <f t="shared" si="299"/>
        <v>0</v>
      </c>
      <c r="AT233" s="873">
        <f t="shared" si="299"/>
        <v>0</v>
      </c>
      <c r="AU233" s="873">
        <f t="shared" si="299"/>
        <v>0</v>
      </c>
      <c r="AV233" s="873">
        <f t="shared" si="299"/>
        <v>0</v>
      </c>
      <c r="AW233" s="873">
        <f t="shared" si="299"/>
        <v>0</v>
      </c>
      <c r="AX233" s="873">
        <f t="shared" si="299"/>
        <v>0</v>
      </c>
      <c r="AY233" s="873">
        <f t="shared" si="299"/>
        <v>0</v>
      </c>
      <c r="AZ233" s="873">
        <f t="shared" si="299"/>
        <v>0</v>
      </c>
      <c r="BA233" s="873">
        <f t="shared" si="299"/>
        <v>0</v>
      </c>
      <c r="BB233" s="873">
        <f t="shared" si="299"/>
        <v>0</v>
      </c>
      <c r="BC233" s="873">
        <f t="shared" si="299"/>
        <v>0</v>
      </c>
      <c r="BD233" s="873">
        <f t="shared" si="299"/>
        <v>0</v>
      </c>
      <c r="BE233" s="873">
        <f t="shared" si="299"/>
        <v>0</v>
      </c>
      <c r="BF233" s="873">
        <f t="shared" si="299"/>
        <v>0</v>
      </c>
      <c r="BG233" s="873">
        <f t="shared" si="299"/>
        <v>0</v>
      </c>
      <c r="BH233" s="873">
        <f t="shared" si="299"/>
        <v>0</v>
      </c>
      <c r="BI233" s="873">
        <f t="shared" si="299"/>
        <v>0</v>
      </c>
      <c r="BJ233" s="873">
        <f t="shared" si="299"/>
        <v>0</v>
      </c>
      <c r="BK233" s="873">
        <f t="shared" si="299"/>
        <v>0</v>
      </c>
      <c r="BL233" s="873">
        <f t="shared" si="299"/>
        <v>0</v>
      </c>
      <c r="BM233" s="873">
        <f t="shared" si="299"/>
        <v>0</v>
      </c>
      <c r="BN233" s="873">
        <f t="shared" si="299"/>
        <v>0</v>
      </c>
      <c r="BO233" s="873">
        <f t="shared" si="299"/>
        <v>0</v>
      </c>
      <c r="BP233" s="873">
        <f t="shared" si="299"/>
        <v>0</v>
      </c>
      <c r="BQ233" s="873">
        <f t="shared" ref="BQ233:CZ233" si="300">BQ92</f>
        <v>0</v>
      </c>
      <c r="BR233" s="873">
        <f t="shared" si="300"/>
        <v>0</v>
      </c>
      <c r="BS233" s="873">
        <f t="shared" si="300"/>
        <v>0</v>
      </c>
      <c r="BT233" s="873">
        <f t="shared" si="300"/>
        <v>0</v>
      </c>
      <c r="BU233" s="873">
        <f t="shared" si="300"/>
        <v>0</v>
      </c>
      <c r="BV233" s="873">
        <f t="shared" si="300"/>
        <v>0</v>
      </c>
      <c r="BW233" s="873">
        <f t="shared" si="300"/>
        <v>0</v>
      </c>
      <c r="BX233" s="873">
        <f t="shared" si="300"/>
        <v>0</v>
      </c>
      <c r="BY233" s="873">
        <f t="shared" si="300"/>
        <v>0</v>
      </c>
      <c r="BZ233" s="873">
        <f t="shared" si="300"/>
        <v>0</v>
      </c>
      <c r="CA233" s="873">
        <f t="shared" si="300"/>
        <v>0</v>
      </c>
      <c r="CB233" s="873">
        <f t="shared" si="300"/>
        <v>0</v>
      </c>
      <c r="CC233" s="873">
        <f t="shared" si="300"/>
        <v>0</v>
      </c>
      <c r="CD233" s="873">
        <f t="shared" si="300"/>
        <v>0</v>
      </c>
      <c r="CE233" s="873">
        <f t="shared" si="300"/>
        <v>0</v>
      </c>
      <c r="CF233" s="873">
        <f t="shared" si="300"/>
        <v>0</v>
      </c>
      <c r="CG233" s="873">
        <f t="shared" si="300"/>
        <v>0</v>
      </c>
      <c r="CH233" s="873">
        <f t="shared" si="300"/>
        <v>0</v>
      </c>
      <c r="CI233" s="873">
        <f t="shared" si="300"/>
        <v>0</v>
      </c>
      <c r="CJ233" s="873">
        <f t="shared" si="300"/>
        <v>0</v>
      </c>
      <c r="CK233" s="873">
        <f t="shared" si="300"/>
        <v>0</v>
      </c>
      <c r="CL233" s="873">
        <f t="shared" si="300"/>
        <v>0</v>
      </c>
      <c r="CM233" s="873">
        <f t="shared" si="300"/>
        <v>0</v>
      </c>
      <c r="CN233" s="873">
        <f t="shared" si="300"/>
        <v>0</v>
      </c>
      <c r="CO233" s="873">
        <f t="shared" si="300"/>
        <v>0</v>
      </c>
      <c r="CP233" s="873">
        <f t="shared" si="300"/>
        <v>0</v>
      </c>
      <c r="CQ233" s="873">
        <f t="shared" si="300"/>
        <v>0</v>
      </c>
      <c r="CR233" s="873">
        <f t="shared" si="300"/>
        <v>0</v>
      </c>
      <c r="CS233" s="873">
        <f t="shared" si="300"/>
        <v>0</v>
      </c>
      <c r="CT233" s="873">
        <f t="shared" si="300"/>
        <v>0</v>
      </c>
      <c r="CU233" s="873">
        <f t="shared" si="300"/>
        <v>0</v>
      </c>
      <c r="CV233" s="873">
        <f t="shared" si="300"/>
        <v>0</v>
      </c>
      <c r="CW233" s="873">
        <f t="shared" si="300"/>
        <v>0</v>
      </c>
      <c r="CX233" s="873">
        <f t="shared" si="300"/>
        <v>0</v>
      </c>
      <c r="CY233" s="873">
        <f t="shared" si="300"/>
        <v>0</v>
      </c>
      <c r="CZ233" s="873">
        <f t="shared" si="300"/>
        <v>0</v>
      </c>
    </row>
    <row r="234" spans="1:104" s="725" customFormat="1" ht="14.25">
      <c r="A234" s="658"/>
      <c r="B234" s="658"/>
      <c r="C234" s="705" t="s">
        <v>1410</v>
      </c>
      <c r="D234" s="903">
        <f t="shared" si="297"/>
        <v>0</v>
      </c>
      <c r="E234" s="716">
        <f t="shared" ref="E234:AJ234" si="301">SUM(E99,E180)</f>
        <v>0</v>
      </c>
      <c r="F234" s="716">
        <f t="shared" si="301"/>
        <v>0</v>
      </c>
      <c r="G234" s="716">
        <f t="shared" si="301"/>
        <v>0</v>
      </c>
      <c r="H234" s="716">
        <f t="shared" si="301"/>
        <v>0</v>
      </c>
      <c r="I234" s="716">
        <f t="shared" si="301"/>
        <v>0</v>
      </c>
      <c r="J234" s="716">
        <f t="shared" si="301"/>
        <v>0</v>
      </c>
      <c r="K234" s="716">
        <f t="shared" si="301"/>
        <v>0</v>
      </c>
      <c r="L234" s="716">
        <f t="shared" si="301"/>
        <v>0</v>
      </c>
      <c r="M234" s="716">
        <f t="shared" si="301"/>
        <v>0</v>
      </c>
      <c r="N234" s="716">
        <f t="shared" si="301"/>
        <v>0</v>
      </c>
      <c r="O234" s="716">
        <f t="shared" si="301"/>
        <v>0</v>
      </c>
      <c r="P234" s="716">
        <f t="shared" si="301"/>
        <v>0</v>
      </c>
      <c r="Q234" s="716">
        <f t="shared" si="301"/>
        <v>0</v>
      </c>
      <c r="R234" s="716">
        <f t="shared" si="301"/>
        <v>0</v>
      </c>
      <c r="S234" s="716">
        <f t="shared" si="301"/>
        <v>0</v>
      </c>
      <c r="T234" s="716">
        <f t="shared" si="301"/>
        <v>0</v>
      </c>
      <c r="U234" s="716">
        <f t="shared" si="301"/>
        <v>0</v>
      </c>
      <c r="V234" s="716">
        <f t="shared" si="301"/>
        <v>0</v>
      </c>
      <c r="W234" s="716">
        <f t="shared" si="301"/>
        <v>0</v>
      </c>
      <c r="X234" s="716">
        <f t="shared" si="301"/>
        <v>0</v>
      </c>
      <c r="Y234" s="716">
        <f t="shared" si="301"/>
        <v>0</v>
      </c>
      <c r="Z234" s="716">
        <f t="shared" si="301"/>
        <v>0</v>
      </c>
      <c r="AA234" s="716">
        <f t="shared" si="301"/>
        <v>0</v>
      </c>
      <c r="AB234" s="716">
        <f t="shared" si="301"/>
        <v>0</v>
      </c>
      <c r="AC234" s="716">
        <f t="shared" si="301"/>
        <v>0</v>
      </c>
      <c r="AD234" s="716">
        <f t="shared" si="301"/>
        <v>0</v>
      </c>
      <c r="AE234" s="716">
        <f t="shared" si="301"/>
        <v>0</v>
      </c>
      <c r="AF234" s="716">
        <f t="shared" si="301"/>
        <v>0</v>
      </c>
      <c r="AG234" s="716">
        <f t="shared" si="301"/>
        <v>0</v>
      </c>
      <c r="AH234" s="716">
        <f t="shared" si="301"/>
        <v>0</v>
      </c>
      <c r="AI234" s="716">
        <f t="shared" si="301"/>
        <v>0</v>
      </c>
      <c r="AJ234" s="716">
        <f t="shared" si="301"/>
        <v>0</v>
      </c>
      <c r="AK234" s="716">
        <f t="shared" ref="AK234:BP234" si="302">SUM(AK99,AK180)</f>
        <v>0</v>
      </c>
      <c r="AL234" s="716">
        <f t="shared" si="302"/>
        <v>0</v>
      </c>
      <c r="AM234" s="716">
        <f t="shared" si="302"/>
        <v>0</v>
      </c>
      <c r="AN234" s="716">
        <f t="shared" si="302"/>
        <v>0</v>
      </c>
      <c r="AO234" s="716">
        <f t="shared" si="302"/>
        <v>0</v>
      </c>
      <c r="AP234" s="716">
        <f t="shared" si="302"/>
        <v>0</v>
      </c>
      <c r="AQ234" s="716">
        <f t="shared" si="302"/>
        <v>0</v>
      </c>
      <c r="AR234" s="716">
        <f t="shared" si="302"/>
        <v>0</v>
      </c>
      <c r="AS234" s="716">
        <f t="shared" si="302"/>
        <v>0</v>
      </c>
      <c r="AT234" s="716">
        <f t="shared" si="302"/>
        <v>0</v>
      </c>
      <c r="AU234" s="716">
        <f t="shared" si="302"/>
        <v>0</v>
      </c>
      <c r="AV234" s="716">
        <f t="shared" si="302"/>
        <v>0</v>
      </c>
      <c r="AW234" s="716">
        <f t="shared" si="302"/>
        <v>0</v>
      </c>
      <c r="AX234" s="716">
        <f t="shared" si="302"/>
        <v>0</v>
      </c>
      <c r="AY234" s="716">
        <f t="shared" si="302"/>
        <v>0</v>
      </c>
      <c r="AZ234" s="716">
        <f t="shared" si="302"/>
        <v>0</v>
      </c>
      <c r="BA234" s="716">
        <f t="shared" si="302"/>
        <v>0</v>
      </c>
      <c r="BB234" s="716">
        <f t="shared" si="302"/>
        <v>0</v>
      </c>
      <c r="BC234" s="716">
        <f t="shared" si="302"/>
        <v>0</v>
      </c>
      <c r="BD234" s="716">
        <f t="shared" si="302"/>
        <v>0</v>
      </c>
      <c r="BE234" s="716">
        <f t="shared" si="302"/>
        <v>0</v>
      </c>
      <c r="BF234" s="716">
        <f t="shared" si="302"/>
        <v>0</v>
      </c>
      <c r="BG234" s="716">
        <f t="shared" si="302"/>
        <v>0</v>
      </c>
      <c r="BH234" s="716">
        <f t="shared" si="302"/>
        <v>0</v>
      </c>
      <c r="BI234" s="716">
        <f t="shared" si="302"/>
        <v>0</v>
      </c>
      <c r="BJ234" s="716">
        <f t="shared" si="302"/>
        <v>0</v>
      </c>
      <c r="BK234" s="716">
        <f t="shared" si="302"/>
        <v>0</v>
      </c>
      <c r="BL234" s="716">
        <f t="shared" si="302"/>
        <v>0</v>
      </c>
      <c r="BM234" s="716">
        <f t="shared" si="302"/>
        <v>0</v>
      </c>
      <c r="BN234" s="716">
        <f t="shared" si="302"/>
        <v>0</v>
      </c>
      <c r="BO234" s="716">
        <f t="shared" si="302"/>
        <v>0</v>
      </c>
      <c r="BP234" s="716">
        <f t="shared" si="302"/>
        <v>0</v>
      </c>
      <c r="BQ234" s="716">
        <f t="shared" ref="BQ234:CZ234" si="303">SUM(BQ99,BQ180)</f>
        <v>0</v>
      </c>
      <c r="BR234" s="716">
        <f t="shared" si="303"/>
        <v>0</v>
      </c>
      <c r="BS234" s="716">
        <f t="shared" si="303"/>
        <v>0</v>
      </c>
      <c r="BT234" s="716">
        <f t="shared" si="303"/>
        <v>0</v>
      </c>
      <c r="BU234" s="716">
        <f t="shared" si="303"/>
        <v>0</v>
      </c>
      <c r="BV234" s="716">
        <f t="shared" si="303"/>
        <v>0</v>
      </c>
      <c r="BW234" s="716">
        <f t="shared" si="303"/>
        <v>0</v>
      </c>
      <c r="BX234" s="716">
        <f t="shared" si="303"/>
        <v>0</v>
      </c>
      <c r="BY234" s="716">
        <f t="shared" si="303"/>
        <v>0</v>
      </c>
      <c r="BZ234" s="716">
        <f t="shared" si="303"/>
        <v>0</v>
      </c>
      <c r="CA234" s="716">
        <f t="shared" si="303"/>
        <v>0</v>
      </c>
      <c r="CB234" s="716">
        <f t="shared" si="303"/>
        <v>0</v>
      </c>
      <c r="CC234" s="716">
        <f t="shared" si="303"/>
        <v>0</v>
      </c>
      <c r="CD234" s="716">
        <f t="shared" si="303"/>
        <v>0</v>
      </c>
      <c r="CE234" s="716">
        <f t="shared" si="303"/>
        <v>0</v>
      </c>
      <c r="CF234" s="716">
        <f t="shared" si="303"/>
        <v>0</v>
      </c>
      <c r="CG234" s="716">
        <f t="shared" si="303"/>
        <v>0</v>
      </c>
      <c r="CH234" s="716">
        <f t="shared" si="303"/>
        <v>0</v>
      </c>
      <c r="CI234" s="716">
        <f t="shared" si="303"/>
        <v>0</v>
      </c>
      <c r="CJ234" s="716">
        <f t="shared" si="303"/>
        <v>0</v>
      </c>
      <c r="CK234" s="716">
        <f t="shared" si="303"/>
        <v>0</v>
      </c>
      <c r="CL234" s="716">
        <f t="shared" si="303"/>
        <v>0</v>
      </c>
      <c r="CM234" s="716">
        <f t="shared" si="303"/>
        <v>0</v>
      </c>
      <c r="CN234" s="716">
        <f t="shared" si="303"/>
        <v>0</v>
      </c>
      <c r="CO234" s="716">
        <f t="shared" si="303"/>
        <v>0</v>
      </c>
      <c r="CP234" s="716">
        <f t="shared" si="303"/>
        <v>0</v>
      </c>
      <c r="CQ234" s="716">
        <f t="shared" si="303"/>
        <v>0</v>
      </c>
      <c r="CR234" s="716">
        <f t="shared" si="303"/>
        <v>0</v>
      </c>
      <c r="CS234" s="716">
        <f t="shared" si="303"/>
        <v>0</v>
      </c>
      <c r="CT234" s="716">
        <f t="shared" si="303"/>
        <v>0</v>
      </c>
      <c r="CU234" s="716">
        <f t="shared" si="303"/>
        <v>0</v>
      </c>
      <c r="CV234" s="716">
        <f t="shared" si="303"/>
        <v>0</v>
      </c>
      <c r="CW234" s="716">
        <f t="shared" si="303"/>
        <v>0</v>
      </c>
      <c r="CX234" s="716">
        <f t="shared" si="303"/>
        <v>0</v>
      </c>
      <c r="CY234" s="716">
        <f t="shared" si="303"/>
        <v>0</v>
      </c>
      <c r="CZ234" s="716">
        <f t="shared" si="303"/>
        <v>0</v>
      </c>
    </row>
    <row r="235" spans="1:104" s="725" customFormat="1" ht="14.25">
      <c r="A235" s="658"/>
      <c r="B235" s="658"/>
      <c r="C235" s="705" t="s">
        <v>1299</v>
      </c>
      <c r="D235" s="903">
        <f t="shared" si="297"/>
        <v>0</v>
      </c>
      <c r="E235" s="716">
        <f t="shared" ref="E235:AJ235" si="304">SUM(E106,E187)</f>
        <v>0</v>
      </c>
      <c r="F235" s="716">
        <f t="shared" si="304"/>
        <v>0</v>
      </c>
      <c r="G235" s="716">
        <f t="shared" si="304"/>
        <v>0</v>
      </c>
      <c r="H235" s="716">
        <f t="shared" si="304"/>
        <v>0</v>
      </c>
      <c r="I235" s="716">
        <f t="shared" si="304"/>
        <v>0</v>
      </c>
      <c r="J235" s="716">
        <f t="shared" si="304"/>
        <v>0</v>
      </c>
      <c r="K235" s="716">
        <f t="shared" si="304"/>
        <v>0</v>
      </c>
      <c r="L235" s="716">
        <f t="shared" si="304"/>
        <v>0</v>
      </c>
      <c r="M235" s="716">
        <f t="shared" si="304"/>
        <v>0</v>
      </c>
      <c r="N235" s="716">
        <f t="shared" si="304"/>
        <v>0</v>
      </c>
      <c r="O235" s="716">
        <f t="shared" si="304"/>
        <v>0</v>
      </c>
      <c r="P235" s="716">
        <f t="shared" si="304"/>
        <v>0</v>
      </c>
      <c r="Q235" s="716">
        <f t="shared" si="304"/>
        <v>0</v>
      </c>
      <c r="R235" s="716">
        <f t="shared" si="304"/>
        <v>0</v>
      </c>
      <c r="S235" s="716">
        <f t="shared" si="304"/>
        <v>0</v>
      </c>
      <c r="T235" s="716">
        <f t="shared" si="304"/>
        <v>0</v>
      </c>
      <c r="U235" s="716">
        <f t="shared" si="304"/>
        <v>0</v>
      </c>
      <c r="V235" s="716">
        <f t="shared" si="304"/>
        <v>0</v>
      </c>
      <c r="W235" s="716">
        <f t="shared" si="304"/>
        <v>0</v>
      </c>
      <c r="X235" s="716">
        <f t="shared" si="304"/>
        <v>0</v>
      </c>
      <c r="Y235" s="716">
        <f t="shared" si="304"/>
        <v>0</v>
      </c>
      <c r="Z235" s="716">
        <f t="shared" si="304"/>
        <v>0</v>
      </c>
      <c r="AA235" s="716">
        <f t="shared" si="304"/>
        <v>0</v>
      </c>
      <c r="AB235" s="716">
        <f t="shared" si="304"/>
        <v>0</v>
      </c>
      <c r="AC235" s="716">
        <f t="shared" si="304"/>
        <v>0</v>
      </c>
      <c r="AD235" s="716">
        <f t="shared" si="304"/>
        <v>0</v>
      </c>
      <c r="AE235" s="716">
        <f t="shared" si="304"/>
        <v>0</v>
      </c>
      <c r="AF235" s="716">
        <f t="shared" si="304"/>
        <v>0</v>
      </c>
      <c r="AG235" s="716">
        <f t="shared" si="304"/>
        <v>0</v>
      </c>
      <c r="AH235" s="716">
        <f t="shared" si="304"/>
        <v>0</v>
      </c>
      <c r="AI235" s="716">
        <f t="shared" si="304"/>
        <v>0</v>
      </c>
      <c r="AJ235" s="716">
        <f t="shared" si="304"/>
        <v>0</v>
      </c>
      <c r="AK235" s="716">
        <f t="shared" ref="AK235:BP235" si="305">SUM(AK106,AK187)</f>
        <v>0</v>
      </c>
      <c r="AL235" s="716">
        <f t="shared" si="305"/>
        <v>0</v>
      </c>
      <c r="AM235" s="716">
        <f t="shared" si="305"/>
        <v>0</v>
      </c>
      <c r="AN235" s="716">
        <f t="shared" si="305"/>
        <v>0</v>
      </c>
      <c r="AO235" s="716">
        <f t="shared" si="305"/>
        <v>0</v>
      </c>
      <c r="AP235" s="716">
        <f t="shared" si="305"/>
        <v>0</v>
      </c>
      <c r="AQ235" s="716">
        <f t="shared" si="305"/>
        <v>0</v>
      </c>
      <c r="AR235" s="716">
        <f t="shared" si="305"/>
        <v>0</v>
      </c>
      <c r="AS235" s="716">
        <f t="shared" si="305"/>
        <v>0</v>
      </c>
      <c r="AT235" s="716">
        <f t="shared" si="305"/>
        <v>0</v>
      </c>
      <c r="AU235" s="716">
        <f t="shared" si="305"/>
        <v>0</v>
      </c>
      <c r="AV235" s="716">
        <f t="shared" si="305"/>
        <v>0</v>
      </c>
      <c r="AW235" s="716">
        <f t="shared" si="305"/>
        <v>0</v>
      </c>
      <c r="AX235" s="716">
        <f t="shared" si="305"/>
        <v>0</v>
      </c>
      <c r="AY235" s="716">
        <f t="shared" si="305"/>
        <v>0</v>
      </c>
      <c r="AZ235" s="716">
        <f t="shared" si="305"/>
        <v>0</v>
      </c>
      <c r="BA235" s="716">
        <f t="shared" si="305"/>
        <v>0</v>
      </c>
      <c r="BB235" s="716">
        <f t="shared" si="305"/>
        <v>0</v>
      </c>
      <c r="BC235" s="716">
        <f t="shared" si="305"/>
        <v>0</v>
      </c>
      <c r="BD235" s="716">
        <f t="shared" si="305"/>
        <v>0</v>
      </c>
      <c r="BE235" s="716">
        <f t="shared" si="305"/>
        <v>0</v>
      </c>
      <c r="BF235" s="716">
        <f t="shared" si="305"/>
        <v>0</v>
      </c>
      <c r="BG235" s="716">
        <f t="shared" si="305"/>
        <v>0</v>
      </c>
      <c r="BH235" s="716">
        <f t="shared" si="305"/>
        <v>0</v>
      </c>
      <c r="BI235" s="716">
        <f t="shared" si="305"/>
        <v>0</v>
      </c>
      <c r="BJ235" s="716">
        <f t="shared" si="305"/>
        <v>0</v>
      </c>
      <c r="BK235" s="716">
        <f t="shared" si="305"/>
        <v>0</v>
      </c>
      <c r="BL235" s="716">
        <f t="shared" si="305"/>
        <v>0</v>
      </c>
      <c r="BM235" s="716">
        <f t="shared" si="305"/>
        <v>0</v>
      </c>
      <c r="BN235" s="716">
        <f t="shared" si="305"/>
        <v>0</v>
      </c>
      <c r="BO235" s="716">
        <f t="shared" si="305"/>
        <v>0</v>
      </c>
      <c r="BP235" s="716">
        <f t="shared" si="305"/>
        <v>0</v>
      </c>
      <c r="BQ235" s="716">
        <f t="shared" ref="BQ235:CZ235" si="306">SUM(BQ106,BQ187)</f>
        <v>0</v>
      </c>
      <c r="BR235" s="716">
        <f t="shared" si="306"/>
        <v>0</v>
      </c>
      <c r="BS235" s="716">
        <f t="shared" si="306"/>
        <v>0</v>
      </c>
      <c r="BT235" s="716">
        <f t="shared" si="306"/>
        <v>0</v>
      </c>
      <c r="BU235" s="716">
        <f t="shared" si="306"/>
        <v>0</v>
      </c>
      <c r="BV235" s="716">
        <f t="shared" si="306"/>
        <v>0</v>
      </c>
      <c r="BW235" s="716">
        <f t="shared" si="306"/>
        <v>0</v>
      </c>
      <c r="BX235" s="716">
        <f t="shared" si="306"/>
        <v>0</v>
      </c>
      <c r="BY235" s="716">
        <f t="shared" si="306"/>
        <v>0</v>
      </c>
      <c r="BZ235" s="716">
        <f t="shared" si="306"/>
        <v>0</v>
      </c>
      <c r="CA235" s="716">
        <f t="shared" si="306"/>
        <v>0</v>
      </c>
      <c r="CB235" s="716">
        <f t="shared" si="306"/>
        <v>0</v>
      </c>
      <c r="CC235" s="716">
        <f t="shared" si="306"/>
        <v>0</v>
      </c>
      <c r="CD235" s="716">
        <f t="shared" si="306"/>
        <v>0</v>
      </c>
      <c r="CE235" s="716">
        <f t="shared" si="306"/>
        <v>0</v>
      </c>
      <c r="CF235" s="716">
        <f t="shared" si="306"/>
        <v>0</v>
      </c>
      <c r="CG235" s="716">
        <f t="shared" si="306"/>
        <v>0</v>
      </c>
      <c r="CH235" s="716">
        <f t="shared" si="306"/>
        <v>0</v>
      </c>
      <c r="CI235" s="716">
        <f t="shared" si="306"/>
        <v>0</v>
      </c>
      <c r="CJ235" s="716">
        <f t="shared" si="306"/>
        <v>0</v>
      </c>
      <c r="CK235" s="716">
        <f t="shared" si="306"/>
        <v>0</v>
      </c>
      <c r="CL235" s="716">
        <f t="shared" si="306"/>
        <v>0</v>
      </c>
      <c r="CM235" s="716">
        <f t="shared" si="306"/>
        <v>0</v>
      </c>
      <c r="CN235" s="716">
        <f t="shared" si="306"/>
        <v>0</v>
      </c>
      <c r="CO235" s="716">
        <f t="shared" si="306"/>
        <v>0</v>
      </c>
      <c r="CP235" s="716">
        <f t="shared" si="306"/>
        <v>0</v>
      </c>
      <c r="CQ235" s="716">
        <f t="shared" si="306"/>
        <v>0</v>
      </c>
      <c r="CR235" s="716">
        <f t="shared" si="306"/>
        <v>0</v>
      </c>
      <c r="CS235" s="716">
        <f t="shared" si="306"/>
        <v>0</v>
      </c>
      <c r="CT235" s="716">
        <f t="shared" si="306"/>
        <v>0</v>
      </c>
      <c r="CU235" s="716">
        <f t="shared" si="306"/>
        <v>0</v>
      </c>
      <c r="CV235" s="716">
        <f t="shared" si="306"/>
        <v>0</v>
      </c>
      <c r="CW235" s="716">
        <f t="shared" si="306"/>
        <v>0</v>
      </c>
      <c r="CX235" s="716">
        <f t="shared" si="306"/>
        <v>0</v>
      </c>
      <c r="CY235" s="716">
        <f t="shared" si="306"/>
        <v>0</v>
      </c>
      <c r="CZ235" s="716">
        <f t="shared" si="306"/>
        <v>0</v>
      </c>
    </row>
    <row r="236" spans="1:104" s="725" customFormat="1" ht="14.25">
      <c r="A236" s="658"/>
      <c r="B236" s="658"/>
      <c r="C236" s="874" t="s">
        <v>1298</v>
      </c>
      <c r="D236" s="915">
        <f t="shared" si="297"/>
        <v>0</v>
      </c>
      <c r="E236" s="875">
        <f t="shared" ref="E236:AJ236" si="307">SUM(E111,E192)</f>
        <v>0</v>
      </c>
      <c r="F236" s="875">
        <f t="shared" si="307"/>
        <v>0</v>
      </c>
      <c r="G236" s="875">
        <f t="shared" si="307"/>
        <v>0</v>
      </c>
      <c r="H236" s="875">
        <f t="shared" si="307"/>
        <v>0</v>
      </c>
      <c r="I236" s="875">
        <f t="shared" si="307"/>
        <v>0</v>
      </c>
      <c r="J236" s="875">
        <f t="shared" si="307"/>
        <v>0</v>
      </c>
      <c r="K236" s="875">
        <f t="shared" si="307"/>
        <v>0</v>
      </c>
      <c r="L236" s="875">
        <f t="shared" si="307"/>
        <v>0</v>
      </c>
      <c r="M236" s="875">
        <f t="shared" si="307"/>
        <v>0</v>
      </c>
      <c r="N236" s="875">
        <f t="shared" si="307"/>
        <v>0</v>
      </c>
      <c r="O236" s="875">
        <f t="shared" si="307"/>
        <v>0</v>
      </c>
      <c r="P236" s="875">
        <f t="shared" si="307"/>
        <v>0</v>
      </c>
      <c r="Q236" s="875">
        <f t="shared" si="307"/>
        <v>0</v>
      </c>
      <c r="R236" s="875">
        <f t="shared" si="307"/>
        <v>0</v>
      </c>
      <c r="S236" s="875">
        <f t="shared" si="307"/>
        <v>0</v>
      </c>
      <c r="T236" s="875">
        <f t="shared" si="307"/>
        <v>0</v>
      </c>
      <c r="U236" s="875">
        <f t="shared" si="307"/>
        <v>0</v>
      </c>
      <c r="V236" s="875">
        <f t="shared" si="307"/>
        <v>0</v>
      </c>
      <c r="W236" s="875">
        <f t="shared" si="307"/>
        <v>0</v>
      </c>
      <c r="X236" s="875">
        <f t="shared" si="307"/>
        <v>0</v>
      </c>
      <c r="Y236" s="875">
        <f t="shared" si="307"/>
        <v>0</v>
      </c>
      <c r="Z236" s="875">
        <f t="shared" si="307"/>
        <v>0</v>
      </c>
      <c r="AA236" s="875">
        <f t="shared" si="307"/>
        <v>0</v>
      </c>
      <c r="AB236" s="875">
        <f t="shared" si="307"/>
        <v>0</v>
      </c>
      <c r="AC236" s="875">
        <f t="shared" si="307"/>
        <v>0</v>
      </c>
      <c r="AD236" s="875">
        <f t="shared" si="307"/>
        <v>0</v>
      </c>
      <c r="AE236" s="875">
        <f t="shared" si="307"/>
        <v>0</v>
      </c>
      <c r="AF236" s="875">
        <f t="shared" si="307"/>
        <v>0</v>
      </c>
      <c r="AG236" s="875">
        <f t="shared" si="307"/>
        <v>0</v>
      </c>
      <c r="AH236" s="875">
        <f t="shared" si="307"/>
        <v>0</v>
      </c>
      <c r="AI236" s="875">
        <f t="shared" si="307"/>
        <v>0</v>
      </c>
      <c r="AJ236" s="875">
        <f t="shared" si="307"/>
        <v>0</v>
      </c>
      <c r="AK236" s="875">
        <f t="shared" ref="AK236:BP236" si="308">SUM(AK111,AK192)</f>
        <v>0</v>
      </c>
      <c r="AL236" s="875">
        <f t="shared" si="308"/>
        <v>0</v>
      </c>
      <c r="AM236" s="875">
        <f t="shared" si="308"/>
        <v>0</v>
      </c>
      <c r="AN236" s="875">
        <f t="shared" si="308"/>
        <v>0</v>
      </c>
      <c r="AO236" s="875">
        <f t="shared" si="308"/>
        <v>0</v>
      </c>
      <c r="AP236" s="875">
        <f t="shared" si="308"/>
        <v>0</v>
      </c>
      <c r="AQ236" s="875">
        <f t="shared" si="308"/>
        <v>0</v>
      </c>
      <c r="AR236" s="875">
        <f t="shared" si="308"/>
        <v>0</v>
      </c>
      <c r="AS236" s="875">
        <f t="shared" si="308"/>
        <v>0</v>
      </c>
      <c r="AT236" s="875">
        <f t="shared" si="308"/>
        <v>0</v>
      </c>
      <c r="AU236" s="875">
        <f t="shared" si="308"/>
        <v>0</v>
      </c>
      <c r="AV236" s="875">
        <f t="shared" si="308"/>
        <v>0</v>
      </c>
      <c r="AW236" s="875">
        <f t="shared" si="308"/>
        <v>0</v>
      </c>
      <c r="AX236" s="875">
        <f t="shared" si="308"/>
        <v>0</v>
      </c>
      <c r="AY236" s="875">
        <f t="shared" si="308"/>
        <v>0</v>
      </c>
      <c r="AZ236" s="875">
        <f t="shared" si="308"/>
        <v>0</v>
      </c>
      <c r="BA236" s="875">
        <f t="shared" si="308"/>
        <v>0</v>
      </c>
      <c r="BB236" s="875">
        <f t="shared" si="308"/>
        <v>0</v>
      </c>
      <c r="BC236" s="875">
        <f t="shared" si="308"/>
        <v>0</v>
      </c>
      <c r="BD236" s="875">
        <f t="shared" si="308"/>
        <v>0</v>
      </c>
      <c r="BE236" s="875">
        <f t="shared" si="308"/>
        <v>0</v>
      </c>
      <c r="BF236" s="875">
        <f t="shared" si="308"/>
        <v>0</v>
      </c>
      <c r="BG236" s="875">
        <f t="shared" si="308"/>
        <v>0</v>
      </c>
      <c r="BH236" s="875">
        <f t="shared" si="308"/>
        <v>0</v>
      </c>
      <c r="BI236" s="875">
        <f t="shared" si="308"/>
        <v>0</v>
      </c>
      <c r="BJ236" s="875">
        <f t="shared" si="308"/>
        <v>0</v>
      </c>
      <c r="BK236" s="875">
        <f t="shared" si="308"/>
        <v>0</v>
      </c>
      <c r="BL236" s="875">
        <f t="shared" si="308"/>
        <v>0</v>
      </c>
      <c r="BM236" s="875">
        <f t="shared" si="308"/>
        <v>0</v>
      </c>
      <c r="BN236" s="875">
        <f t="shared" si="308"/>
        <v>0</v>
      </c>
      <c r="BO236" s="875">
        <f t="shared" si="308"/>
        <v>0</v>
      </c>
      <c r="BP236" s="875">
        <f t="shared" si="308"/>
        <v>0</v>
      </c>
      <c r="BQ236" s="875">
        <f t="shared" ref="BQ236:CZ236" si="309">SUM(BQ111,BQ192)</f>
        <v>0</v>
      </c>
      <c r="BR236" s="875">
        <f t="shared" si="309"/>
        <v>0</v>
      </c>
      <c r="BS236" s="875">
        <f t="shared" si="309"/>
        <v>0</v>
      </c>
      <c r="BT236" s="875">
        <f t="shared" si="309"/>
        <v>0</v>
      </c>
      <c r="BU236" s="875">
        <f t="shared" si="309"/>
        <v>0</v>
      </c>
      <c r="BV236" s="875">
        <f t="shared" si="309"/>
        <v>0</v>
      </c>
      <c r="BW236" s="875">
        <f t="shared" si="309"/>
        <v>0</v>
      </c>
      <c r="BX236" s="875">
        <f t="shared" si="309"/>
        <v>0</v>
      </c>
      <c r="BY236" s="875">
        <f t="shared" si="309"/>
        <v>0</v>
      </c>
      <c r="BZ236" s="875">
        <f t="shared" si="309"/>
        <v>0</v>
      </c>
      <c r="CA236" s="875">
        <f t="shared" si="309"/>
        <v>0</v>
      </c>
      <c r="CB236" s="875">
        <f t="shared" si="309"/>
        <v>0</v>
      </c>
      <c r="CC236" s="875">
        <f t="shared" si="309"/>
        <v>0</v>
      </c>
      <c r="CD236" s="875">
        <f t="shared" si="309"/>
        <v>0</v>
      </c>
      <c r="CE236" s="875">
        <f t="shared" si="309"/>
        <v>0</v>
      </c>
      <c r="CF236" s="875">
        <f t="shared" si="309"/>
        <v>0</v>
      </c>
      <c r="CG236" s="875">
        <f t="shared" si="309"/>
        <v>0</v>
      </c>
      <c r="CH236" s="875">
        <f t="shared" si="309"/>
        <v>0</v>
      </c>
      <c r="CI236" s="875">
        <f t="shared" si="309"/>
        <v>0</v>
      </c>
      <c r="CJ236" s="875">
        <f t="shared" si="309"/>
        <v>0</v>
      </c>
      <c r="CK236" s="875">
        <f t="shared" si="309"/>
        <v>0</v>
      </c>
      <c r="CL236" s="875">
        <f t="shared" si="309"/>
        <v>0</v>
      </c>
      <c r="CM236" s="875">
        <f t="shared" si="309"/>
        <v>0</v>
      </c>
      <c r="CN236" s="875">
        <f t="shared" si="309"/>
        <v>0</v>
      </c>
      <c r="CO236" s="875">
        <f t="shared" si="309"/>
        <v>0</v>
      </c>
      <c r="CP236" s="875">
        <f t="shared" si="309"/>
        <v>0</v>
      </c>
      <c r="CQ236" s="875">
        <f t="shared" si="309"/>
        <v>0</v>
      </c>
      <c r="CR236" s="875">
        <f t="shared" si="309"/>
        <v>0</v>
      </c>
      <c r="CS236" s="875">
        <f t="shared" si="309"/>
        <v>0</v>
      </c>
      <c r="CT236" s="875">
        <f t="shared" si="309"/>
        <v>0</v>
      </c>
      <c r="CU236" s="875">
        <f t="shared" si="309"/>
        <v>0</v>
      </c>
      <c r="CV236" s="875">
        <f t="shared" si="309"/>
        <v>0</v>
      </c>
      <c r="CW236" s="875">
        <f t="shared" si="309"/>
        <v>0</v>
      </c>
      <c r="CX236" s="875">
        <f t="shared" si="309"/>
        <v>0</v>
      </c>
      <c r="CY236" s="875">
        <f t="shared" si="309"/>
        <v>0</v>
      </c>
      <c r="CZ236" s="875">
        <f t="shared" si="309"/>
        <v>0</v>
      </c>
    </row>
    <row r="237" spans="1:104" s="725" customFormat="1" ht="14.25">
      <c r="A237" s="658"/>
      <c r="B237" s="658"/>
      <c r="C237" s="876" t="s">
        <v>1412</v>
      </c>
      <c r="D237" s="916"/>
      <c r="E237" s="877"/>
      <c r="F237" s="877"/>
      <c r="G237" s="877"/>
      <c r="H237" s="877"/>
      <c r="I237" s="877"/>
      <c r="J237" s="877"/>
      <c r="K237" s="877"/>
      <c r="L237" s="877"/>
      <c r="M237" s="877"/>
      <c r="N237" s="877"/>
      <c r="O237" s="877"/>
      <c r="P237" s="877"/>
      <c r="Q237" s="877"/>
      <c r="R237" s="877"/>
      <c r="S237" s="877"/>
      <c r="T237" s="877"/>
      <c r="U237" s="877"/>
      <c r="V237" s="877"/>
      <c r="W237" s="877"/>
      <c r="X237" s="877"/>
      <c r="Y237" s="877"/>
      <c r="Z237" s="877"/>
      <c r="AA237" s="877"/>
      <c r="AB237" s="877"/>
      <c r="AC237" s="877"/>
      <c r="AD237" s="877"/>
      <c r="AE237" s="877"/>
      <c r="AF237" s="877"/>
      <c r="AG237" s="877"/>
      <c r="AH237" s="877"/>
      <c r="AI237" s="877"/>
      <c r="AJ237" s="877"/>
      <c r="AK237" s="877"/>
      <c r="AL237" s="877"/>
      <c r="AM237" s="877"/>
      <c r="AN237" s="877"/>
      <c r="AO237" s="877"/>
      <c r="AP237" s="877"/>
      <c r="AQ237" s="877"/>
      <c r="AR237" s="877"/>
      <c r="AS237" s="877"/>
      <c r="AT237" s="877"/>
      <c r="AU237" s="877"/>
      <c r="AV237" s="877"/>
      <c r="AW237" s="877"/>
      <c r="AX237" s="877"/>
      <c r="AY237" s="877"/>
      <c r="AZ237" s="877"/>
      <c r="BA237" s="877"/>
      <c r="BB237" s="877"/>
      <c r="BC237" s="877"/>
      <c r="BD237" s="877"/>
      <c r="BE237" s="877"/>
      <c r="BF237" s="877"/>
      <c r="BG237" s="877"/>
      <c r="BH237" s="877"/>
      <c r="BI237" s="877"/>
      <c r="BJ237" s="877"/>
      <c r="BK237" s="877"/>
      <c r="BL237" s="877"/>
      <c r="BM237" s="877"/>
      <c r="BN237" s="877"/>
      <c r="BO237" s="877"/>
      <c r="BP237" s="877"/>
      <c r="BQ237" s="877"/>
      <c r="BR237" s="877"/>
      <c r="BS237" s="877"/>
      <c r="BT237" s="877"/>
      <c r="BU237" s="877"/>
      <c r="BV237" s="877"/>
      <c r="BW237" s="877"/>
      <c r="BX237" s="877"/>
      <c r="BY237" s="877"/>
      <c r="BZ237" s="877"/>
      <c r="CA237" s="877"/>
      <c r="CB237" s="877"/>
      <c r="CC237" s="877"/>
      <c r="CD237" s="877"/>
      <c r="CE237" s="877"/>
      <c r="CF237" s="877"/>
      <c r="CG237" s="877"/>
      <c r="CH237" s="877"/>
      <c r="CI237" s="877"/>
      <c r="CJ237" s="877"/>
      <c r="CK237" s="877"/>
      <c r="CL237" s="877"/>
      <c r="CM237" s="877"/>
      <c r="CN237" s="877"/>
      <c r="CO237" s="877"/>
      <c r="CP237" s="877"/>
      <c r="CQ237" s="877"/>
      <c r="CR237" s="877"/>
      <c r="CS237" s="877"/>
      <c r="CT237" s="877"/>
      <c r="CU237" s="877"/>
      <c r="CV237" s="877"/>
      <c r="CW237" s="877"/>
      <c r="CX237" s="877"/>
      <c r="CY237" s="877"/>
      <c r="CZ237" s="878"/>
    </row>
    <row r="238" spans="1:104" s="725" customFormat="1" ht="14.25">
      <c r="A238" s="658"/>
      <c r="B238" s="658"/>
      <c r="C238" s="872" t="s">
        <v>1457</v>
      </c>
      <c r="D238" s="914">
        <f t="shared" si="297"/>
        <v>0</v>
      </c>
      <c r="E238" s="873">
        <f t="shared" ref="E238:AJ238" si="310">E82</f>
        <v>0</v>
      </c>
      <c r="F238" s="873">
        <f t="shared" si="310"/>
        <v>0</v>
      </c>
      <c r="G238" s="873">
        <f t="shared" si="310"/>
        <v>0</v>
      </c>
      <c r="H238" s="873">
        <f t="shared" si="310"/>
        <v>0</v>
      </c>
      <c r="I238" s="873">
        <f t="shared" si="310"/>
        <v>0</v>
      </c>
      <c r="J238" s="873">
        <f t="shared" si="310"/>
        <v>0</v>
      </c>
      <c r="K238" s="873">
        <f t="shared" si="310"/>
        <v>0</v>
      </c>
      <c r="L238" s="873">
        <f t="shared" si="310"/>
        <v>0</v>
      </c>
      <c r="M238" s="873">
        <f t="shared" si="310"/>
        <v>0</v>
      </c>
      <c r="N238" s="873">
        <f t="shared" si="310"/>
        <v>0</v>
      </c>
      <c r="O238" s="873">
        <f t="shared" si="310"/>
        <v>0</v>
      </c>
      <c r="P238" s="873">
        <f t="shared" si="310"/>
        <v>0</v>
      </c>
      <c r="Q238" s="873">
        <f t="shared" si="310"/>
        <v>0</v>
      </c>
      <c r="R238" s="873">
        <f t="shared" si="310"/>
        <v>0</v>
      </c>
      <c r="S238" s="873">
        <f t="shared" si="310"/>
        <v>0</v>
      </c>
      <c r="T238" s="873">
        <f t="shared" si="310"/>
        <v>0</v>
      </c>
      <c r="U238" s="873">
        <f t="shared" si="310"/>
        <v>0</v>
      </c>
      <c r="V238" s="873">
        <f t="shared" si="310"/>
        <v>0</v>
      </c>
      <c r="W238" s="873">
        <f t="shared" si="310"/>
        <v>0</v>
      </c>
      <c r="X238" s="873">
        <f t="shared" si="310"/>
        <v>0</v>
      </c>
      <c r="Y238" s="873">
        <f t="shared" si="310"/>
        <v>0</v>
      </c>
      <c r="Z238" s="873">
        <f t="shared" si="310"/>
        <v>0</v>
      </c>
      <c r="AA238" s="873">
        <f t="shared" si="310"/>
        <v>0</v>
      </c>
      <c r="AB238" s="873">
        <f t="shared" si="310"/>
        <v>0</v>
      </c>
      <c r="AC238" s="873">
        <f t="shared" si="310"/>
        <v>0</v>
      </c>
      <c r="AD238" s="873">
        <f t="shared" si="310"/>
        <v>0</v>
      </c>
      <c r="AE238" s="873">
        <f t="shared" si="310"/>
        <v>0</v>
      </c>
      <c r="AF238" s="873">
        <f t="shared" si="310"/>
        <v>0</v>
      </c>
      <c r="AG238" s="873">
        <f t="shared" si="310"/>
        <v>0</v>
      </c>
      <c r="AH238" s="873">
        <f t="shared" si="310"/>
        <v>0</v>
      </c>
      <c r="AI238" s="873">
        <f t="shared" si="310"/>
        <v>0</v>
      </c>
      <c r="AJ238" s="873">
        <f t="shared" si="310"/>
        <v>0</v>
      </c>
      <c r="AK238" s="873">
        <f t="shared" ref="AK238:BP238" si="311">AK82</f>
        <v>0</v>
      </c>
      <c r="AL238" s="873">
        <f t="shared" si="311"/>
        <v>0</v>
      </c>
      <c r="AM238" s="873">
        <f t="shared" si="311"/>
        <v>0</v>
      </c>
      <c r="AN238" s="873">
        <f t="shared" si="311"/>
        <v>0</v>
      </c>
      <c r="AO238" s="873">
        <f t="shared" si="311"/>
        <v>0</v>
      </c>
      <c r="AP238" s="873">
        <f t="shared" si="311"/>
        <v>0</v>
      </c>
      <c r="AQ238" s="873">
        <f t="shared" si="311"/>
        <v>0</v>
      </c>
      <c r="AR238" s="873">
        <f t="shared" si="311"/>
        <v>0</v>
      </c>
      <c r="AS238" s="873">
        <f t="shared" si="311"/>
        <v>0</v>
      </c>
      <c r="AT238" s="873">
        <f t="shared" si="311"/>
        <v>0</v>
      </c>
      <c r="AU238" s="873">
        <f t="shared" si="311"/>
        <v>0</v>
      </c>
      <c r="AV238" s="873">
        <f t="shared" si="311"/>
        <v>0</v>
      </c>
      <c r="AW238" s="873">
        <f t="shared" si="311"/>
        <v>0</v>
      </c>
      <c r="AX238" s="873">
        <f t="shared" si="311"/>
        <v>0</v>
      </c>
      <c r="AY238" s="873">
        <f t="shared" si="311"/>
        <v>0</v>
      </c>
      <c r="AZ238" s="873">
        <f t="shared" si="311"/>
        <v>0</v>
      </c>
      <c r="BA238" s="873">
        <f t="shared" si="311"/>
        <v>0</v>
      </c>
      <c r="BB238" s="873">
        <f t="shared" si="311"/>
        <v>0</v>
      </c>
      <c r="BC238" s="873">
        <f t="shared" si="311"/>
        <v>0</v>
      </c>
      <c r="BD238" s="873">
        <f t="shared" si="311"/>
        <v>0</v>
      </c>
      <c r="BE238" s="873">
        <f t="shared" si="311"/>
        <v>0</v>
      </c>
      <c r="BF238" s="873">
        <f t="shared" si="311"/>
        <v>0</v>
      </c>
      <c r="BG238" s="873">
        <f t="shared" si="311"/>
        <v>0</v>
      </c>
      <c r="BH238" s="873">
        <f t="shared" si="311"/>
        <v>0</v>
      </c>
      <c r="BI238" s="873">
        <f t="shared" si="311"/>
        <v>0</v>
      </c>
      <c r="BJ238" s="873">
        <f t="shared" si="311"/>
        <v>0</v>
      </c>
      <c r="BK238" s="873">
        <f t="shared" si="311"/>
        <v>0</v>
      </c>
      <c r="BL238" s="873">
        <f t="shared" si="311"/>
        <v>0</v>
      </c>
      <c r="BM238" s="873">
        <f t="shared" si="311"/>
        <v>0</v>
      </c>
      <c r="BN238" s="873">
        <f t="shared" si="311"/>
        <v>0</v>
      </c>
      <c r="BO238" s="873">
        <f t="shared" si="311"/>
        <v>0</v>
      </c>
      <c r="BP238" s="873">
        <f t="shared" si="311"/>
        <v>0</v>
      </c>
      <c r="BQ238" s="873">
        <f t="shared" ref="BQ238:CZ238" si="312">BQ82</f>
        <v>0</v>
      </c>
      <c r="BR238" s="873">
        <f t="shared" si="312"/>
        <v>0</v>
      </c>
      <c r="BS238" s="873">
        <f t="shared" si="312"/>
        <v>0</v>
      </c>
      <c r="BT238" s="873">
        <f t="shared" si="312"/>
        <v>0</v>
      </c>
      <c r="BU238" s="873">
        <f t="shared" si="312"/>
        <v>0</v>
      </c>
      <c r="BV238" s="873">
        <f t="shared" si="312"/>
        <v>0</v>
      </c>
      <c r="BW238" s="873">
        <f t="shared" si="312"/>
        <v>0</v>
      </c>
      <c r="BX238" s="873">
        <f t="shared" si="312"/>
        <v>0</v>
      </c>
      <c r="BY238" s="873">
        <f t="shared" si="312"/>
        <v>0</v>
      </c>
      <c r="BZ238" s="873">
        <f t="shared" si="312"/>
        <v>0</v>
      </c>
      <c r="CA238" s="873">
        <f t="shared" si="312"/>
        <v>0</v>
      </c>
      <c r="CB238" s="873">
        <f t="shared" si="312"/>
        <v>0</v>
      </c>
      <c r="CC238" s="873">
        <f t="shared" si="312"/>
        <v>0</v>
      </c>
      <c r="CD238" s="873">
        <f t="shared" si="312"/>
        <v>0</v>
      </c>
      <c r="CE238" s="873">
        <f t="shared" si="312"/>
        <v>0</v>
      </c>
      <c r="CF238" s="873">
        <f t="shared" si="312"/>
        <v>0</v>
      </c>
      <c r="CG238" s="873">
        <f t="shared" si="312"/>
        <v>0</v>
      </c>
      <c r="CH238" s="873">
        <f t="shared" si="312"/>
        <v>0</v>
      </c>
      <c r="CI238" s="873">
        <f t="shared" si="312"/>
        <v>0</v>
      </c>
      <c r="CJ238" s="873">
        <f t="shared" si="312"/>
        <v>0</v>
      </c>
      <c r="CK238" s="873">
        <f t="shared" si="312"/>
        <v>0</v>
      </c>
      <c r="CL238" s="873">
        <f t="shared" si="312"/>
        <v>0</v>
      </c>
      <c r="CM238" s="873">
        <f t="shared" si="312"/>
        <v>0</v>
      </c>
      <c r="CN238" s="873">
        <f t="shared" si="312"/>
        <v>0</v>
      </c>
      <c r="CO238" s="873">
        <f t="shared" si="312"/>
        <v>0</v>
      </c>
      <c r="CP238" s="873">
        <f t="shared" si="312"/>
        <v>0</v>
      </c>
      <c r="CQ238" s="873">
        <f t="shared" si="312"/>
        <v>0</v>
      </c>
      <c r="CR238" s="873">
        <f t="shared" si="312"/>
        <v>0</v>
      </c>
      <c r="CS238" s="873">
        <f t="shared" si="312"/>
        <v>0</v>
      </c>
      <c r="CT238" s="873">
        <f t="shared" si="312"/>
        <v>0</v>
      </c>
      <c r="CU238" s="873">
        <f t="shared" si="312"/>
        <v>0</v>
      </c>
      <c r="CV238" s="873">
        <f t="shared" si="312"/>
        <v>0</v>
      </c>
      <c r="CW238" s="873">
        <f t="shared" si="312"/>
        <v>0</v>
      </c>
      <c r="CX238" s="873">
        <f t="shared" si="312"/>
        <v>0</v>
      </c>
      <c r="CY238" s="873">
        <f t="shared" si="312"/>
        <v>0</v>
      </c>
      <c r="CZ238" s="873">
        <f t="shared" si="312"/>
        <v>0</v>
      </c>
    </row>
    <row r="239" spans="1:104" s="725" customFormat="1" ht="15" hidden="1" customHeight="1" outlineLevel="1">
      <c r="A239" s="658"/>
      <c r="B239" s="658"/>
      <c r="C239" s="720" t="s">
        <v>1297</v>
      </c>
      <c r="D239" s="903">
        <f t="shared" si="297"/>
        <v>0</v>
      </c>
      <c r="E239" s="721">
        <f t="shared" ref="E239:AJ239" si="313">E81-E90</f>
        <v>0</v>
      </c>
      <c r="F239" s="721">
        <f t="shared" si="313"/>
        <v>0</v>
      </c>
      <c r="G239" s="721">
        <f t="shared" si="313"/>
        <v>0</v>
      </c>
      <c r="H239" s="721">
        <f t="shared" si="313"/>
        <v>0</v>
      </c>
      <c r="I239" s="721">
        <f t="shared" si="313"/>
        <v>0</v>
      </c>
      <c r="J239" s="721">
        <f t="shared" si="313"/>
        <v>0</v>
      </c>
      <c r="K239" s="721">
        <f t="shared" si="313"/>
        <v>0</v>
      </c>
      <c r="L239" s="721">
        <f t="shared" si="313"/>
        <v>0</v>
      </c>
      <c r="M239" s="721">
        <f t="shared" si="313"/>
        <v>0</v>
      </c>
      <c r="N239" s="721">
        <f t="shared" si="313"/>
        <v>0</v>
      </c>
      <c r="O239" s="721">
        <f t="shared" si="313"/>
        <v>0</v>
      </c>
      <c r="P239" s="721">
        <f t="shared" si="313"/>
        <v>0</v>
      </c>
      <c r="Q239" s="721">
        <f t="shared" si="313"/>
        <v>0</v>
      </c>
      <c r="R239" s="721">
        <f t="shared" si="313"/>
        <v>0</v>
      </c>
      <c r="S239" s="721">
        <f t="shared" si="313"/>
        <v>0</v>
      </c>
      <c r="T239" s="721">
        <f t="shared" si="313"/>
        <v>0</v>
      </c>
      <c r="U239" s="721">
        <f t="shared" si="313"/>
        <v>0</v>
      </c>
      <c r="V239" s="721">
        <f t="shared" si="313"/>
        <v>0</v>
      </c>
      <c r="W239" s="721">
        <f t="shared" si="313"/>
        <v>0</v>
      </c>
      <c r="X239" s="721">
        <f t="shared" si="313"/>
        <v>0</v>
      </c>
      <c r="Y239" s="721">
        <f t="shared" si="313"/>
        <v>0</v>
      </c>
      <c r="Z239" s="721">
        <f t="shared" si="313"/>
        <v>0</v>
      </c>
      <c r="AA239" s="721">
        <f t="shared" si="313"/>
        <v>0</v>
      </c>
      <c r="AB239" s="721">
        <f t="shared" si="313"/>
        <v>0</v>
      </c>
      <c r="AC239" s="721">
        <f t="shared" si="313"/>
        <v>0</v>
      </c>
      <c r="AD239" s="721">
        <f t="shared" si="313"/>
        <v>0</v>
      </c>
      <c r="AE239" s="721">
        <f t="shared" si="313"/>
        <v>0</v>
      </c>
      <c r="AF239" s="721">
        <f t="shared" si="313"/>
        <v>0</v>
      </c>
      <c r="AG239" s="721">
        <f t="shared" si="313"/>
        <v>0</v>
      </c>
      <c r="AH239" s="721">
        <f t="shared" si="313"/>
        <v>0</v>
      </c>
      <c r="AI239" s="721">
        <f t="shared" si="313"/>
        <v>0</v>
      </c>
      <c r="AJ239" s="721">
        <f t="shared" si="313"/>
        <v>0</v>
      </c>
      <c r="AK239" s="721">
        <f t="shared" ref="AK239:BP239" si="314">AK81-AK90</f>
        <v>0</v>
      </c>
      <c r="AL239" s="721">
        <f t="shared" si="314"/>
        <v>0</v>
      </c>
      <c r="AM239" s="721">
        <f t="shared" si="314"/>
        <v>0</v>
      </c>
      <c r="AN239" s="721">
        <f t="shared" si="314"/>
        <v>0</v>
      </c>
      <c r="AO239" s="721">
        <f t="shared" si="314"/>
        <v>0</v>
      </c>
      <c r="AP239" s="721">
        <f t="shared" si="314"/>
        <v>0</v>
      </c>
      <c r="AQ239" s="721">
        <f t="shared" si="314"/>
        <v>0</v>
      </c>
      <c r="AR239" s="721">
        <f t="shared" si="314"/>
        <v>0</v>
      </c>
      <c r="AS239" s="721">
        <f t="shared" si="314"/>
        <v>0</v>
      </c>
      <c r="AT239" s="721">
        <f t="shared" si="314"/>
        <v>0</v>
      </c>
      <c r="AU239" s="721">
        <f t="shared" si="314"/>
        <v>0</v>
      </c>
      <c r="AV239" s="721">
        <f t="shared" si="314"/>
        <v>0</v>
      </c>
      <c r="AW239" s="721">
        <f t="shared" si="314"/>
        <v>0</v>
      </c>
      <c r="AX239" s="721">
        <f t="shared" si="314"/>
        <v>0</v>
      </c>
      <c r="AY239" s="721">
        <f t="shared" si="314"/>
        <v>0</v>
      </c>
      <c r="AZ239" s="721">
        <f t="shared" si="314"/>
        <v>0</v>
      </c>
      <c r="BA239" s="721">
        <f t="shared" si="314"/>
        <v>0</v>
      </c>
      <c r="BB239" s="721">
        <f t="shared" si="314"/>
        <v>0</v>
      </c>
      <c r="BC239" s="721">
        <f t="shared" si="314"/>
        <v>0</v>
      </c>
      <c r="BD239" s="721">
        <f t="shared" si="314"/>
        <v>0</v>
      </c>
      <c r="BE239" s="721">
        <f t="shared" si="314"/>
        <v>0</v>
      </c>
      <c r="BF239" s="721">
        <f t="shared" si="314"/>
        <v>0</v>
      </c>
      <c r="BG239" s="721">
        <f t="shared" si="314"/>
        <v>0</v>
      </c>
      <c r="BH239" s="721">
        <f t="shared" si="314"/>
        <v>0</v>
      </c>
      <c r="BI239" s="721">
        <f t="shared" si="314"/>
        <v>0</v>
      </c>
      <c r="BJ239" s="721">
        <f t="shared" si="314"/>
        <v>0</v>
      </c>
      <c r="BK239" s="721">
        <f t="shared" si="314"/>
        <v>0</v>
      </c>
      <c r="BL239" s="721">
        <f t="shared" si="314"/>
        <v>0</v>
      </c>
      <c r="BM239" s="721">
        <f t="shared" si="314"/>
        <v>0</v>
      </c>
      <c r="BN239" s="721">
        <f t="shared" si="314"/>
        <v>0</v>
      </c>
      <c r="BO239" s="721">
        <f t="shared" si="314"/>
        <v>0</v>
      </c>
      <c r="BP239" s="721">
        <f t="shared" si="314"/>
        <v>0</v>
      </c>
      <c r="BQ239" s="721">
        <f t="shared" ref="BQ239:CZ239" si="315">BQ81-BQ90</f>
        <v>0</v>
      </c>
      <c r="BR239" s="721">
        <f t="shared" si="315"/>
        <v>0</v>
      </c>
      <c r="BS239" s="721">
        <f t="shared" si="315"/>
        <v>0</v>
      </c>
      <c r="BT239" s="721">
        <f t="shared" si="315"/>
        <v>0</v>
      </c>
      <c r="BU239" s="721">
        <f t="shared" si="315"/>
        <v>0</v>
      </c>
      <c r="BV239" s="721">
        <f t="shared" si="315"/>
        <v>0</v>
      </c>
      <c r="BW239" s="721">
        <f t="shared" si="315"/>
        <v>0</v>
      </c>
      <c r="BX239" s="721">
        <f t="shared" si="315"/>
        <v>0</v>
      </c>
      <c r="BY239" s="721">
        <f t="shared" si="315"/>
        <v>0</v>
      </c>
      <c r="BZ239" s="721">
        <f t="shared" si="315"/>
        <v>0</v>
      </c>
      <c r="CA239" s="721">
        <f t="shared" si="315"/>
        <v>0</v>
      </c>
      <c r="CB239" s="721">
        <f t="shared" si="315"/>
        <v>0</v>
      </c>
      <c r="CC239" s="721">
        <f t="shared" si="315"/>
        <v>0</v>
      </c>
      <c r="CD239" s="721">
        <f t="shared" si="315"/>
        <v>0</v>
      </c>
      <c r="CE239" s="721">
        <f t="shared" si="315"/>
        <v>0</v>
      </c>
      <c r="CF239" s="721">
        <f t="shared" si="315"/>
        <v>0</v>
      </c>
      <c r="CG239" s="721">
        <f t="shared" si="315"/>
        <v>0</v>
      </c>
      <c r="CH239" s="721">
        <f t="shared" si="315"/>
        <v>0</v>
      </c>
      <c r="CI239" s="721">
        <f t="shared" si="315"/>
        <v>0</v>
      </c>
      <c r="CJ239" s="721">
        <f t="shared" si="315"/>
        <v>0</v>
      </c>
      <c r="CK239" s="721">
        <f t="shared" si="315"/>
        <v>0</v>
      </c>
      <c r="CL239" s="721">
        <f t="shared" si="315"/>
        <v>0</v>
      </c>
      <c r="CM239" s="721">
        <f t="shared" si="315"/>
        <v>0</v>
      </c>
      <c r="CN239" s="721">
        <f t="shared" si="315"/>
        <v>0</v>
      </c>
      <c r="CO239" s="721">
        <f t="shared" si="315"/>
        <v>0</v>
      </c>
      <c r="CP239" s="721">
        <f t="shared" si="315"/>
        <v>0</v>
      </c>
      <c r="CQ239" s="721">
        <f t="shared" si="315"/>
        <v>0</v>
      </c>
      <c r="CR239" s="721">
        <f t="shared" si="315"/>
        <v>0</v>
      </c>
      <c r="CS239" s="721">
        <f t="shared" si="315"/>
        <v>0</v>
      </c>
      <c r="CT239" s="721">
        <f t="shared" si="315"/>
        <v>0</v>
      </c>
      <c r="CU239" s="721">
        <f t="shared" si="315"/>
        <v>0</v>
      </c>
      <c r="CV239" s="721">
        <f t="shared" si="315"/>
        <v>0</v>
      </c>
      <c r="CW239" s="721">
        <f t="shared" si="315"/>
        <v>0</v>
      </c>
      <c r="CX239" s="721">
        <f t="shared" si="315"/>
        <v>0</v>
      </c>
      <c r="CY239" s="721">
        <f t="shared" si="315"/>
        <v>0</v>
      </c>
      <c r="CZ239" s="721">
        <f t="shared" si="315"/>
        <v>0</v>
      </c>
    </row>
    <row r="240" spans="1:104" s="725" customFormat="1" ht="14.25" collapsed="1">
      <c r="A240" s="658"/>
      <c r="B240" s="658"/>
      <c r="C240" s="879" t="s">
        <v>1295</v>
      </c>
      <c r="D240" s="903">
        <f t="shared" si="297"/>
        <v>0</v>
      </c>
      <c r="E240" s="716">
        <f>IF('6.4'!$D$5="Koncesija",IF(SUM(E238:E239)&lt;0,0,SUM(E238:E239)*'7.1'!E91),E238*'7.1'!E91)</f>
        <v>0</v>
      </c>
      <c r="F240" s="716">
        <f>IF('6.4'!$D$5="Koncesija",IF(SUM(F238:F239)&lt;0,0,SUM(F238:F239)*'7.1'!E91),F238*'7.1'!E91)</f>
        <v>0</v>
      </c>
      <c r="G240" s="716">
        <f>IF('6.4'!$D$5="Koncesija",IF(SUM(G238:G239)&lt;0,0,SUM(G238:G239)*'7.1'!E91),G238*'7.1'!E91)</f>
        <v>0</v>
      </c>
      <c r="H240" s="716">
        <f>IF('6.4'!$D$5="Koncesija",IF(SUM(H238:H239)&lt;0,0,SUM(H238:H239)*'7.1'!E91),H238*'7.1'!E91)</f>
        <v>0</v>
      </c>
      <c r="I240" s="716">
        <f>IF('6.4'!$D$5="Koncesija",IF(SUM(I238:I239)&lt;0,0,SUM(I238:I239)*'7.1'!E91),I238*'7.1'!E91)</f>
        <v>0</v>
      </c>
      <c r="J240" s="716">
        <f>IF('6.4'!$D$5="Koncesija",IF(SUM(J238:J239)&lt;0,0,SUM(J238:J239)*'7.1'!E91),J238*'7.1'!E91)</f>
        <v>0</v>
      </c>
      <c r="K240" s="716">
        <f>IF('6.4'!$D$5="Koncesija",IF(SUM(K238:K239)&lt;0,0,SUM(K238:K239)*'7.1'!E91),K238*'7.1'!E91)</f>
        <v>0</v>
      </c>
      <c r="L240" s="716">
        <f>IF('6.4'!$D$5="Koncesija",IF(SUM(L238:L239)&lt;0,0,SUM(L238:L239)*'7.1'!E91),L238*'7.1'!E91)</f>
        <v>0</v>
      </c>
      <c r="M240" s="716">
        <f>IF('6.4'!$D$5="Koncesija",IF(SUM(M238:M239)&lt;0,0,SUM(M238:M239)*'7.1'!E91),M238*'7.1'!E91)</f>
        <v>0</v>
      </c>
      <c r="N240" s="716">
        <f>IF('6.4'!$D$5="Koncesija",IF(SUM(N238:N239)&lt;0,0,SUM(N238:N239)*'7.1'!E91),N238*'7.1'!E91)</f>
        <v>0</v>
      </c>
      <c r="O240" s="716">
        <f>IF('6.4'!$D$5="Koncesija",IF(SUM(O238:O239)&lt;0,0,SUM(O238:O239)*'7.1'!E91),O238*'7.1'!E91)</f>
        <v>0</v>
      </c>
      <c r="P240" s="716">
        <f>IF('6.4'!$D$5="Koncesija",IF(SUM(P238:P239)&lt;0,0,SUM(P238:P239)*'7.1'!E91),P238*'7.1'!E91)</f>
        <v>0</v>
      </c>
      <c r="Q240" s="716">
        <f>IF('6.4'!$D$5="Koncesija",IF(SUM(Q238:Q239)&lt;0,0,SUM(Q238:Q239)*'7.1'!E91),Q238*'7.1'!E91)</f>
        <v>0</v>
      </c>
      <c r="R240" s="716">
        <f>IF('6.4'!$D$5="Koncesija",IF(SUM(R238:R239)&lt;0,0,SUM(R238:R239)*'7.1'!E91),R238*'7.1'!E91)</f>
        <v>0</v>
      </c>
      <c r="S240" s="716">
        <f>IF('6.4'!$D$5="Koncesija",IF(SUM(S238:S239)&lt;0,0,SUM(S238:S239)*'7.1'!E91),S238*'7.1'!E91)</f>
        <v>0</v>
      </c>
      <c r="T240" s="716">
        <f>IF('6.4'!$D$5="Koncesija",IF(SUM(T238:T239)&lt;0,0,SUM(T238:T239)*'7.1'!E91),T238*'7.1'!E91)</f>
        <v>0</v>
      </c>
      <c r="U240" s="716">
        <f>IF('6.4'!$D$5="Koncesija",IF(SUM(U238:U239)&lt;0,0,SUM(U238:U239)*'7.1'!E91),U238*'7.1'!E91)</f>
        <v>0</v>
      </c>
      <c r="V240" s="716">
        <f>IF('6.4'!$D$5="Koncesija",IF(SUM(V238:V239)&lt;0,0,SUM(V238:V239)*'7.1'!E91),V238*'7.1'!E91)</f>
        <v>0</v>
      </c>
      <c r="W240" s="716">
        <f>IF('6.4'!$D$5="Koncesija",IF(SUM(W238:W239)&lt;0,0,SUM(W238:W239)*'7.1'!E91),W238*'7.1'!E91)</f>
        <v>0</v>
      </c>
      <c r="X240" s="716">
        <f>IF('6.4'!$D$5="Koncesija",IF(SUM(X238:X239)&lt;0,0,SUM(X238:X239)*'7.1'!E91),X238*'7.1'!E91)</f>
        <v>0</v>
      </c>
      <c r="Y240" s="716">
        <f>IF('6.4'!$D$5="Koncesija",IF(SUM(Y238:Y239)&lt;0,0,SUM(Y238:Y239)*'7.1'!E91),Y238*'7.1'!E91)</f>
        <v>0</v>
      </c>
      <c r="Z240" s="716">
        <f>IF('6.4'!$D$5="Koncesija",IF(SUM(Z238:Z239)&lt;0,0,SUM(Z238:Z239)*'7.1'!E91),Z238*'7.1'!E91)</f>
        <v>0</v>
      </c>
      <c r="AA240" s="716">
        <f>IF('6.4'!$D$5="Koncesija",IF(SUM(AA238:AA239)&lt;0,0,SUM(AA238:AA239)*'7.1'!E91),AA238*'7.1'!E91)</f>
        <v>0</v>
      </c>
      <c r="AB240" s="716">
        <f>IF('6.4'!$D$5="Koncesija",IF(SUM(AB238:AB239)&lt;0,0,SUM(AB238:AB239)*'7.1'!E91),AB238*'7.1'!E91)</f>
        <v>0</v>
      </c>
      <c r="AC240" s="716">
        <f>IF('6.4'!$D$5="Koncesija",IF(SUM(AC238:AC239)&lt;0,0,SUM(AC238:AC239)*'7.1'!E91),AC238*'7.1'!E91)</f>
        <v>0</v>
      </c>
      <c r="AD240" s="716">
        <f>IF('6.4'!$D$5="Koncesija",IF(SUM(AD238:AD239)&lt;0,0,SUM(AD238:AD239)*'7.1'!E91),AD238*'7.1'!E91)</f>
        <v>0</v>
      </c>
      <c r="AE240" s="716">
        <f>IF('6.4'!$D$5="Koncesija",IF(SUM(AE238:AE239)&lt;0,0,SUM(AE238:AE239)*'7.1'!E91),AE238*'7.1'!E91)</f>
        <v>0</v>
      </c>
      <c r="AF240" s="716">
        <f>IF('6.4'!$D$5="Koncesija",IF(SUM(AF238:AF239)&lt;0,0,SUM(AF238:AF239)*'7.1'!E91),AF238*'7.1'!E91)</f>
        <v>0</v>
      </c>
      <c r="AG240" s="716">
        <f>IF('6.4'!$D$5="Koncesija",IF(SUM(AG238:AG239)&lt;0,0,SUM(AG238:AG239)*'7.1'!E91),AG238*'7.1'!E91)</f>
        <v>0</v>
      </c>
      <c r="AH240" s="716">
        <f>IF('6.4'!$D$5="Koncesija",IF(SUM(AH238:AH239)&lt;0,0,SUM(AH238:AH239)*'7.1'!E91),AH238*'7.1'!E91)</f>
        <v>0</v>
      </c>
      <c r="AI240" s="716">
        <f>IF('6.4'!$D$5="Koncesija",IF(SUM(AI238:AI239)&lt;0,0,SUM(AI238:AI239)*'7.1'!E91),AI238*'7.1'!E91)</f>
        <v>0</v>
      </c>
      <c r="AJ240" s="716">
        <f>IF('6.4'!$D$5="Koncesija",IF(SUM(AJ238:AJ239)&lt;0,0,SUM(AJ238:AJ239)*'7.1'!E91),AJ238*'7.1'!E91)</f>
        <v>0</v>
      </c>
      <c r="AK240" s="716">
        <f>IF('6.4'!$D$5="Koncesija",IF(SUM(AK238:AK239)&lt;0,0,SUM(AK238:AK239)*'7.1'!E91),AK238*'7.1'!E91)</f>
        <v>0</v>
      </c>
      <c r="AL240" s="716">
        <f>IF('6.4'!$D$5="Koncesija",IF(SUM(AL238:AL239)&lt;0,0,SUM(AL238:AL239)*'7.1'!E91),AL238*'7.1'!E91)</f>
        <v>0</v>
      </c>
      <c r="AM240" s="716">
        <f>IF('6.4'!$D$5="Koncesija",IF(SUM(AM238:AM239)&lt;0,0,SUM(AM238:AM239)*'7.1'!E91),AM238*'7.1'!E91)</f>
        <v>0</v>
      </c>
      <c r="AN240" s="716">
        <f>IF('6.4'!$D$5="Koncesija",IF(SUM(AN238:AN239)&lt;0,0,SUM(AN238:AN239)*'7.1'!E91),AN238*'7.1'!E91)</f>
        <v>0</v>
      </c>
      <c r="AO240" s="716">
        <f>IF('6.4'!$D$5="Koncesija",IF(SUM(AO238:AO239)&lt;0,0,SUM(AO238:AO239)*'7.1'!E91),AO238*'7.1'!E91)</f>
        <v>0</v>
      </c>
      <c r="AP240" s="716">
        <f>IF('6.4'!$D$5="Koncesija",IF(SUM(AP238:AP239)&lt;0,0,SUM(AP238:AP239)*'7.1'!E91),AP238*'7.1'!E91)</f>
        <v>0</v>
      </c>
      <c r="AQ240" s="716">
        <f>IF('6.4'!$D$5="Koncesija",IF(SUM(AQ238:AQ239)&lt;0,0,SUM(AQ238:AQ239)*'7.1'!E91),AQ238*'7.1'!E91)</f>
        <v>0</v>
      </c>
      <c r="AR240" s="716">
        <f>IF('6.4'!$D$5="Koncesija",IF(SUM(AR238:AR239)&lt;0,0,SUM(AR238:AR239)*'7.1'!E91),AR238*'7.1'!E91)</f>
        <v>0</v>
      </c>
      <c r="AS240" s="716">
        <f>IF('6.4'!$D$5="Koncesija",IF(SUM(AS238:AS239)&lt;0,0,SUM(AS238:AS239)*'7.1'!E91),AS238*'7.1'!E91)</f>
        <v>0</v>
      </c>
      <c r="AT240" s="716">
        <f>IF('6.4'!$D$5="Koncesija",IF(SUM(AT238:AT239)&lt;0,0,SUM(AT238:AT239)*'7.1'!E91),AT238*'7.1'!E91)</f>
        <v>0</v>
      </c>
      <c r="AU240" s="716">
        <f>IF('6.4'!$D$5="Koncesija",IF(SUM(AU238:AU239)&lt;0,0,SUM(AU238:AU239)*'7.1'!E91),AU238*'7.1'!E91)</f>
        <v>0</v>
      </c>
      <c r="AV240" s="716">
        <f>IF('6.4'!$D$5="Koncesija",IF(SUM(AV238:AV239)&lt;0,0,SUM(AV238:AV239)*'7.1'!E91),AV238*'7.1'!E91)</f>
        <v>0</v>
      </c>
      <c r="AW240" s="716">
        <f>IF('6.4'!$D$5="Koncesija",IF(SUM(AW238:AW239)&lt;0,0,SUM(AW238:AW239)*'7.1'!E91),AW238*'7.1'!E91)</f>
        <v>0</v>
      </c>
      <c r="AX240" s="716">
        <f>IF('6.4'!$D$5="Koncesija",IF(SUM(AX238:AX239)&lt;0,0,SUM(AX238:AX239)*'7.1'!E91),AX238*'7.1'!E91)</f>
        <v>0</v>
      </c>
      <c r="AY240" s="716">
        <f>IF('6.4'!$D$5="Koncesija",IF(SUM(AY238:AY239)&lt;0,0,SUM(AY238:AY239)*'7.1'!E91),AY238*'7.1'!E91)</f>
        <v>0</v>
      </c>
      <c r="AZ240" s="716">
        <f>IF('6.4'!$D$5="Koncesija",IF(SUM(AZ238:AZ239)&lt;0,0,SUM(AZ238:AZ239)*'7.1'!E91),AZ238*'7.1'!E91)</f>
        <v>0</v>
      </c>
      <c r="BA240" s="716">
        <f>IF('6.4'!$D$5="Koncesija",IF(SUM(BA238:BA239)&lt;0,0,SUM(BA238:BA239)*'7.1'!E91),BA238*'7.1'!E91)</f>
        <v>0</v>
      </c>
      <c r="BB240" s="716">
        <f>IF('6.4'!$D$5="Koncesija",IF(SUM(BB238:BB239)&lt;0,0,SUM(BB238:BB239)*'7.1'!E91),BB238*'7.1'!E91)</f>
        <v>0</v>
      </c>
      <c r="BC240" s="716">
        <f>IF('6.4'!$D$5="Koncesija",IF(SUM(BC238:BC239)&lt;0,0,SUM(BC238:BC239)*'7.1'!E91),BC238*'7.1'!E91)</f>
        <v>0</v>
      </c>
      <c r="BD240" s="716">
        <f>IF('6.4'!$D$5="Koncesija",IF(SUM(BD238:BD239)&lt;0,0,SUM(BD238:BD239)*'7.1'!E91),BD238*'7.1'!E91)</f>
        <v>0</v>
      </c>
      <c r="BE240" s="716">
        <f>IF('6.4'!$D$5="Koncesija",IF(SUM(BE238:BE239)&lt;0,0,SUM(BE238:BE239)*'7.1'!E91),BE238*'7.1'!E91)</f>
        <v>0</v>
      </c>
      <c r="BF240" s="716">
        <f>IF('6.4'!$D$5="Koncesija",IF(SUM(BF238:BF239)&lt;0,0,SUM(BF238:BF239)*'7.1'!E91),BF238*'7.1'!E91)</f>
        <v>0</v>
      </c>
      <c r="BG240" s="716">
        <f>IF('6.4'!$D$5="Koncesija",IF(SUM(BG238:BG239)&lt;0,0,SUM(BG238:BG239)*'7.1'!E91),BG238*'7.1'!E91)</f>
        <v>0</v>
      </c>
      <c r="BH240" s="716">
        <f>IF('6.4'!$D$5="Koncesija",IF(SUM(BH238:BH239)&lt;0,0,SUM(BH238:BH239)*'7.1'!E91),BH238*'7.1'!E91)</f>
        <v>0</v>
      </c>
      <c r="BI240" s="716">
        <f>IF('6.4'!$D$5="Koncesija",IF(SUM(BI238:BI239)&lt;0,0,SUM(BI238:BI239)*'7.1'!E91),BI238*'7.1'!E91)</f>
        <v>0</v>
      </c>
      <c r="BJ240" s="716">
        <f>IF('6.4'!$D$5="Koncesija",IF(SUM(BJ238:BJ239)&lt;0,0,SUM(BJ238:BJ239)*'7.1'!E91),BJ238*'7.1'!E91)</f>
        <v>0</v>
      </c>
      <c r="BK240" s="716">
        <f>IF('6.4'!$D$5="Koncesija",IF(SUM(BK238:BK239)&lt;0,0,SUM(BK238:BK239)*'7.1'!E91),BK238*'7.1'!E91)</f>
        <v>0</v>
      </c>
      <c r="BL240" s="716">
        <f>IF('6.4'!$D$5="Koncesija",IF(SUM(BL238:BL239)&lt;0,0,SUM(BL238:BL239)*'7.1'!E91),BL238*'7.1'!E91)</f>
        <v>0</v>
      </c>
      <c r="BM240" s="716">
        <f>IF('6.4'!$D$5="Koncesija",IF(SUM(BM238:BM239)&lt;0,0,SUM(BM238:BM239)*'7.1'!E91),BM238*'7.1'!E91)</f>
        <v>0</v>
      </c>
      <c r="BN240" s="716">
        <f>IF('6.4'!$D$5="Koncesija",IF(SUM(BN238:BN239)&lt;0,0,SUM(BN238:BN239)*'7.1'!E91),BN238*'7.1'!E91)</f>
        <v>0</v>
      </c>
      <c r="BO240" s="716">
        <f>IF('6.4'!$D$5="Koncesija",IF(SUM(BO238:BO239)&lt;0,0,SUM(BO238:BO239)*'7.1'!E91),BO238*'7.1'!E91)</f>
        <v>0</v>
      </c>
      <c r="BP240" s="716">
        <f>IF('6.4'!$D$5="Koncesija",IF(SUM(BP238:BP239)&lt;0,0,SUM(BP238:BP239)*'7.1'!E91),BP238*'7.1'!E91)</f>
        <v>0</v>
      </c>
      <c r="BQ240" s="716">
        <f>IF('6.4'!$D$5="Koncesija",IF(SUM(BQ238:BQ239)&lt;0,0,SUM(BQ238:BQ239)*'7.1'!E91),BQ238*'7.1'!E91)</f>
        <v>0</v>
      </c>
      <c r="BR240" s="716">
        <f>IF('6.4'!$D$5="Koncesija",IF(SUM(BR238:BR239)&lt;0,0,SUM(BR238:BR239)*'7.1'!E91),BR238*'7.1'!E91)</f>
        <v>0</v>
      </c>
      <c r="BS240" s="716">
        <f>IF('6.4'!$D$5="Koncesija",IF(SUM(BS238:BS239)&lt;0,0,SUM(BS238:BS239)*'7.1'!E91),BS238*'7.1'!E91)</f>
        <v>0</v>
      </c>
      <c r="BT240" s="716">
        <f>IF('6.4'!$D$5="Koncesija",IF(SUM(BT238:BT239)&lt;0,0,SUM(BT238:BT239)*'7.1'!E91),BT238*'7.1'!E91)</f>
        <v>0</v>
      </c>
      <c r="BU240" s="716">
        <f>IF('6.4'!$D$5="Koncesija",IF(SUM(BU238:BU239)&lt;0,0,SUM(BU238:BU239)*'7.1'!E91),BU238*'7.1'!E91)</f>
        <v>0</v>
      </c>
      <c r="BV240" s="716">
        <f>IF('6.4'!$D$5="Koncesija",IF(SUM(BV238:BV239)&lt;0,0,SUM(BV238:BV239)*'7.1'!E91),BV238*'7.1'!E91)</f>
        <v>0</v>
      </c>
      <c r="BW240" s="716">
        <f>IF('6.4'!$D$5="Koncesija",IF(SUM(BW238:BW239)&lt;0,0,SUM(BW238:BW239)*'7.1'!E91),BW238*'7.1'!E91)</f>
        <v>0</v>
      </c>
      <c r="BX240" s="716">
        <f>IF('6.4'!$D$5="Koncesija",IF(SUM(BX238:BX239)&lt;0,0,SUM(BX238:BX239)*'7.1'!E91),BX238*'7.1'!E91)</f>
        <v>0</v>
      </c>
      <c r="BY240" s="716">
        <f>IF('6.4'!$D$5="Koncesija",IF(SUM(BY238:BY239)&lt;0,0,SUM(BY238:BY239)*'7.1'!E91),BY238*'7.1'!E91)</f>
        <v>0</v>
      </c>
      <c r="BZ240" s="716">
        <f>IF('6.4'!$D$5="Koncesija",IF(SUM(BZ238:BZ239)&lt;0,0,SUM(BZ238:BZ239)*'7.1'!E91),BZ238*'7.1'!E91)</f>
        <v>0</v>
      </c>
      <c r="CA240" s="716">
        <f>IF('6.4'!$D$5="Koncesija",IF(SUM(CA238:CA239)&lt;0,0,SUM(CA238:CA239)*'7.1'!E91),CA238*'7.1'!E91)</f>
        <v>0</v>
      </c>
      <c r="CB240" s="716">
        <f>IF('6.4'!$D$5="Koncesija",IF(SUM(CB238:CB239)&lt;0,0,SUM(CB238:CB239)*'7.1'!E91),CB238*'7.1'!E91)</f>
        <v>0</v>
      </c>
      <c r="CC240" s="716">
        <f>IF('6.4'!$D$5="Koncesija",IF(SUM(CC238:CC239)&lt;0,0,SUM(CC238:CC239)*'7.1'!E91),CC238*'7.1'!E91)</f>
        <v>0</v>
      </c>
      <c r="CD240" s="716">
        <f>IF('6.4'!$D$5="Koncesija",IF(SUM(CD238:CD239)&lt;0,0,SUM(CD238:CD239)*'7.1'!E91),CD238*'7.1'!E91)</f>
        <v>0</v>
      </c>
      <c r="CE240" s="716">
        <f>IF('6.4'!$D$5="Koncesija",IF(SUM(CE238:CE239)&lt;0,0,SUM(CE238:CE239)*'7.1'!E91),CE238*'7.1'!E91)</f>
        <v>0</v>
      </c>
      <c r="CF240" s="716">
        <f>IF('6.4'!$D$5="Koncesija",IF(SUM(CF238:CF239)&lt;0,0,SUM(CF238:CF239)*'7.1'!E91),CF238*'7.1'!E91)</f>
        <v>0</v>
      </c>
      <c r="CG240" s="716">
        <f>IF('6.4'!$D$5="Koncesija",IF(SUM(CG238:CG239)&lt;0,0,SUM(CG238:CG239)*'7.1'!E91),CG238*'7.1'!E91)</f>
        <v>0</v>
      </c>
      <c r="CH240" s="716">
        <f>IF('6.4'!$D$5="Koncesija",IF(SUM(CH238:CH239)&lt;0,0,SUM(CH238:CH239)*'7.1'!E91),CH238*'7.1'!E91)</f>
        <v>0</v>
      </c>
      <c r="CI240" s="716">
        <f>IF('6.4'!$D$5="Koncesija",IF(SUM(CI238:CI239)&lt;0,0,SUM(CI238:CI239)*'7.1'!E91),CI238*'7.1'!E91)</f>
        <v>0</v>
      </c>
      <c r="CJ240" s="716">
        <f>IF('6.4'!$D$5="Koncesija",IF(SUM(CJ238:CJ239)&lt;0,0,SUM(CJ238:CJ239)*'7.1'!E91),CJ238*'7.1'!E91)</f>
        <v>0</v>
      </c>
      <c r="CK240" s="716">
        <f>IF('6.4'!$D$5="Koncesija",IF(SUM(CK238:CK239)&lt;0,0,SUM(CK238:CK239)*'7.1'!E91),CK238*'7.1'!E91)</f>
        <v>0</v>
      </c>
      <c r="CL240" s="716">
        <f>IF('6.4'!$D$5="Koncesija",IF(SUM(CL238:CL239)&lt;0,0,SUM(CL238:CL239)*'7.1'!E91),CL238*'7.1'!E91)</f>
        <v>0</v>
      </c>
      <c r="CM240" s="716">
        <f>IF('6.4'!$D$5="Koncesija",IF(SUM(CM238:CM239)&lt;0,0,SUM(CM238:CM239)*'7.1'!E91),CM238*'7.1'!E91)</f>
        <v>0</v>
      </c>
      <c r="CN240" s="716">
        <f>IF('6.4'!$D$5="Koncesija",IF(SUM(CN238:CN239)&lt;0,0,SUM(CN238:CN239)*'7.1'!E91),CN238*'7.1'!E91)</f>
        <v>0</v>
      </c>
      <c r="CO240" s="716">
        <f>IF('6.4'!$D$5="Koncesija",IF(SUM(CO238:CO239)&lt;0,0,SUM(CO238:CO239)*'7.1'!E91),CO238*'7.1'!E91)</f>
        <v>0</v>
      </c>
      <c r="CP240" s="716">
        <f>IF('6.4'!$D$5="Koncesija",IF(SUM(CP238:CP239)&lt;0,0,SUM(CP238:CP239)*'7.1'!E91),CP238*'7.1'!E91)</f>
        <v>0</v>
      </c>
      <c r="CQ240" s="716">
        <f>IF('6.4'!$D$5="Koncesija",IF(SUM(CQ238:CQ239)&lt;0,0,SUM(CQ238:CQ239)*'7.1'!E91),CQ238*'7.1'!E91)</f>
        <v>0</v>
      </c>
      <c r="CR240" s="716">
        <f>IF('6.4'!$D$5="Koncesija",IF(SUM(CR238:CR239)&lt;0,0,SUM(CR238:CR239)*'7.1'!E91),CR238*'7.1'!E91)</f>
        <v>0</v>
      </c>
      <c r="CS240" s="716">
        <f>IF('6.4'!$D$5="Koncesija",IF(SUM(CS238:CS239)&lt;0,0,SUM(CS238:CS239)*'7.1'!E91),CS238*'7.1'!E91)</f>
        <v>0</v>
      </c>
      <c r="CT240" s="716">
        <f>IF('6.4'!$D$5="Koncesija",IF(SUM(CT238:CT239)&lt;0,0,SUM(CT238:CT239)*'7.1'!E91),CT238*'7.1'!E91)</f>
        <v>0</v>
      </c>
      <c r="CU240" s="716">
        <f>IF('6.4'!$D$5="Koncesija",IF(SUM(CU238:CU239)&lt;0,0,SUM(CU238:CU239)*'7.1'!E91),CU238*'7.1'!E91)</f>
        <v>0</v>
      </c>
      <c r="CV240" s="716">
        <f>IF('6.4'!$D$5="Koncesija",IF(SUM(CV238:CV239)&lt;0,0,SUM(CV238:CV239)*'7.1'!E91),CV238*'7.1'!E91)</f>
        <v>0</v>
      </c>
      <c r="CW240" s="716">
        <f>IF('6.4'!$D$5="Koncesija",IF(SUM(CW238:CW239)&lt;0,0,SUM(CW238:CW239)*'7.1'!E91),CW238*'7.1'!E91)</f>
        <v>0</v>
      </c>
      <c r="CX240" s="716">
        <f>IF('6.4'!$D$5="Koncesija",IF(SUM(CX238:CX239)&lt;0,0,SUM(CX238:CX239)*'7.1'!E91),CX238*'7.1'!E91)</f>
        <v>0</v>
      </c>
      <c r="CY240" s="716">
        <f>IF('6.4'!$D$5="Koncesija",IF(SUM(CY238:CY239)&lt;0,0,SUM(CY238:CY239)*'7.1'!E91),CY238*'7.1'!E91)</f>
        <v>0</v>
      </c>
      <c r="CZ240" s="716">
        <f>IF('6.4'!$D$5="Koncesija",IF(SUM(CZ238:CZ239)&lt;0,0,SUM(CZ238:CZ239)*'7.1'!E91),CZ238*'7.1'!E91)</f>
        <v>0</v>
      </c>
    </row>
    <row r="241" spans="1:104" s="725" customFormat="1" ht="14.25">
      <c r="A241" s="658"/>
      <c r="B241" s="658"/>
      <c r="C241" s="879" t="s">
        <v>1296</v>
      </c>
      <c r="D241" s="903">
        <f t="shared" si="297"/>
        <v>0</v>
      </c>
      <c r="E241" s="716">
        <f t="shared" ref="E241:AJ241" si="316">E87</f>
        <v>0</v>
      </c>
      <c r="F241" s="716">
        <f t="shared" si="316"/>
        <v>0</v>
      </c>
      <c r="G241" s="716">
        <f t="shared" si="316"/>
        <v>0</v>
      </c>
      <c r="H241" s="716">
        <f t="shared" si="316"/>
        <v>0</v>
      </c>
      <c r="I241" s="716">
        <f t="shared" si="316"/>
        <v>0</v>
      </c>
      <c r="J241" s="716">
        <f t="shared" si="316"/>
        <v>0</v>
      </c>
      <c r="K241" s="716">
        <f t="shared" si="316"/>
        <v>0</v>
      </c>
      <c r="L241" s="716">
        <f t="shared" si="316"/>
        <v>0</v>
      </c>
      <c r="M241" s="716">
        <f t="shared" si="316"/>
        <v>0</v>
      </c>
      <c r="N241" s="716">
        <f t="shared" si="316"/>
        <v>0</v>
      </c>
      <c r="O241" s="716">
        <f t="shared" si="316"/>
        <v>0</v>
      </c>
      <c r="P241" s="716">
        <f t="shared" si="316"/>
        <v>0</v>
      </c>
      <c r="Q241" s="716">
        <f t="shared" si="316"/>
        <v>0</v>
      </c>
      <c r="R241" s="716">
        <f t="shared" si="316"/>
        <v>0</v>
      </c>
      <c r="S241" s="716">
        <f t="shared" si="316"/>
        <v>0</v>
      </c>
      <c r="T241" s="716">
        <f t="shared" si="316"/>
        <v>0</v>
      </c>
      <c r="U241" s="716">
        <f t="shared" si="316"/>
        <v>0</v>
      </c>
      <c r="V241" s="716">
        <f t="shared" si="316"/>
        <v>0</v>
      </c>
      <c r="W241" s="716">
        <f t="shared" si="316"/>
        <v>0</v>
      </c>
      <c r="X241" s="716">
        <f t="shared" si="316"/>
        <v>0</v>
      </c>
      <c r="Y241" s="716">
        <f t="shared" si="316"/>
        <v>0</v>
      </c>
      <c r="Z241" s="716">
        <f t="shared" si="316"/>
        <v>0</v>
      </c>
      <c r="AA241" s="716">
        <f t="shared" si="316"/>
        <v>0</v>
      </c>
      <c r="AB241" s="716">
        <f t="shared" si="316"/>
        <v>0</v>
      </c>
      <c r="AC241" s="716">
        <f t="shared" si="316"/>
        <v>0</v>
      </c>
      <c r="AD241" s="716">
        <f t="shared" si="316"/>
        <v>0</v>
      </c>
      <c r="AE241" s="716">
        <f t="shared" si="316"/>
        <v>0</v>
      </c>
      <c r="AF241" s="716">
        <f t="shared" si="316"/>
        <v>0</v>
      </c>
      <c r="AG241" s="716">
        <f t="shared" si="316"/>
        <v>0</v>
      </c>
      <c r="AH241" s="716">
        <f t="shared" si="316"/>
        <v>0</v>
      </c>
      <c r="AI241" s="716">
        <f t="shared" si="316"/>
        <v>0</v>
      </c>
      <c r="AJ241" s="716">
        <f t="shared" si="316"/>
        <v>0</v>
      </c>
      <c r="AK241" s="716">
        <f t="shared" ref="AK241:BP241" si="317">AK87</f>
        <v>0</v>
      </c>
      <c r="AL241" s="716">
        <f t="shared" si="317"/>
        <v>0</v>
      </c>
      <c r="AM241" s="716">
        <f t="shared" si="317"/>
        <v>0</v>
      </c>
      <c r="AN241" s="716">
        <f t="shared" si="317"/>
        <v>0</v>
      </c>
      <c r="AO241" s="716">
        <f t="shared" si="317"/>
        <v>0</v>
      </c>
      <c r="AP241" s="716">
        <f t="shared" si="317"/>
        <v>0</v>
      </c>
      <c r="AQ241" s="716">
        <f t="shared" si="317"/>
        <v>0</v>
      </c>
      <c r="AR241" s="716">
        <f t="shared" si="317"/>
        <v>0</v>
      </c>
      <c r="AS241" s="716">
        <f t="shared" si="317"/>
        <v>0</v>
      </c>
      <c r="AT241" s="716">
        <f t="shared" si="317"/>
        <v>0</v>
      </c>
      <c r="AU241" s="716">
        <f t="shared" si="317"/>
        <v>0</v>
      </c>
      <c r="AV241" s="716">
        <f t="shared" si="317"/>
        <v>0</v>
      </c>
      <c r="AW241" s="716">
        <f t="shared" si="317"/>
        <v>0</v>
      </c>
      <c r="AX241" s="716">
        <f t="shared" si="317"/>
        <v>0</v>
      </c>
      <c r="AY241" s="716">
        <f t="shared" si="317"/>
        <v>0</v>
      </c>
      <c r="AZ241" s="716">
        <f t="shared" si="317"/>
        <v>0</v>
      </c>
      <c r="BA241" s="716">
        <f t="shared" si="317"/>
        <v>0</v>
      </c>
      <c r="BB241" s="716">
        <f t="shared" si="317"/>
        <v>0</v>
      </c>
      <c r="BC241" s="716">
        <f t="shared" si="317"/>
        <v>0</v>
      </c>
      <c r="BD241" s="716">
        <f t="shared" si="317"/>
        <v>0</v>
      </c>
      <c r="BE241" s="716">
        <f t="shared" si="317"/>
        <v>0</v>
      </c>
      <c r="BF241" s="716">
        <f t="shared" si="317"/>
        <v>0</v>
      </c>
      <c r="BG241" s="716">
        <f t="shared" si="317"/>
        <v>0</v>
      </c>
      <c r="BH241" s="716">
        <f t="shared" si="317"/>
        <v>0</v>
      </c>
      <c r="BI241" s="716">
        <f t="shared" si="317"/>
        <v>0</v>
      </c>
      <c r="BJ241" s="716">
        <f t="shared" si="317"/>
        <v>0</v>
      </c>
      <c r="BK241" s="716">
        <f t="shared" si="317"/>
        <v>0</v>
      </c>
      <c r="BL241" s="716">
        <f t="shared" si="317"/>
        <v>0</v>
      </c>
      <c r="BM241" s="716">
        <f t="shared" si="317"/>
        <v>0</v>
      </c>
      <c r="BN241" s="716">
        <f t="shared" si="317"/>
        <v>0</v>
      </c>
      <c r="BO241" s="716">
        <f t="shared" si="317"/>
        <v>0</v>
      </c>
      <c r="BP241" s="716">
        <f t="shared" si="317"/>
        <v>0</v>
      </c>
      <c r="BQ241" s="716">
        <f t="shared" ref="BQ241:CZ241" si="318">BQ87</f>
        <v>0</v>
      </c>
      <c r="BR241" s="716">
        <f t="shared" si="318"/>
        <v>0</v>
      </c>
      <c r="BS241" s="716">
        <f t="shared" si="318"/>
        <v>0</v>
      </c>
      <c r="BT241" s="716">
        <f t="shared" si="318"/>
        <v>0</v>
      </c>
      <c r="BU241" s="716">
        <f t="shared" si="318"/>
        <v>0</v>
      </c>
      <c r="BV241" s="716">
        <f t="shared" si="318"/>
        <v>0</v>
      </c>
      <c r="BW241" s="716">
        <f t="shared" si="318"/>
        <v>0</v>
      </c>
      <c r="BX241" s="716">
        <f t="shared" si="318"/>
        <v>0</v>
      </c>
      <c r="BY241" s="716">
        <f t="shared" si="318"/>
        <v>0</v>
      </c>
      <c r="BZ241" s="716">
        <f t="shared" si="318"/>
        <v>0</v>
      </c>
      <c r="CA241" s="716">
        <f t="shared" si="318"/>
        <v>0</v>
      </c>
      <c r="CB241" s="716">
        <f t="shared" si="318"/>
        <v>0</v>
      </c>
      <c r="CC241" s="716">
        <f t="shared" si="318"/>
        <v>0</v>
      </c>
      <c r="CD241" s="716">
        <f t="shared" si="318"/>
        <v>0</v>
      </c>
      <c r="CE241" s="716">
        <f t="shared" si="318"/>
        <v>0</v>
      </c>
      <c r="CF241" s="716">
        <f t="shared" si="318"/>
        <v>0</v>
      </c>
      <c r="CG241" s="716">
        <f t="shared" si="318"/>
        <v>0</v>
      </c>
      <c r="CH241" s="716">
        <f t="shared" si="318"/>
        <v>0</v>
      </c>
      <c r="CI241" s="716">
        <f t="shared" si="318"/>
        <v>0</v>
      </c>
      <c r="CJ241" s="716">
        <f t="shared" si="318"/>
        <v>0</v>
      </c>
      <c r="CK241" s="716">
        <f t="shared" si="318"/>
        <v>0</v>
      </c>
      <c r="CL241" s="716">
        <f t="shared" si="318"/>
        <v>0</v>
      </c>
      <c r="CM241" s="716">
        <f t="shared" si="318"/>
        <v>0</v>
      </c>
      <c r="CN241" s="716">
        <f t="shared" si="318"/>
        <v>0</v>
      </c>
      <c r="CO241" s="716">
        <f t="shared" si="318"/>
        <v>0</v>
      </c>
      <c r="CP241" s="716">
        <f t="shared" si="318"/>
        <v>0</v>
      </c>
      <c r="CQ241" s="716">
        <f t="shared" si="318"/>
        <v>0</v>
      </c>
      <c r="CR241" s="716">
        <f t="shared" si="318"/>
        <v>0</v>
      </c>
      <c r="CS241" s="716">
        <f t="shared" si="318"/>
        <v>0</v>
      </c>
      <c r="CT241" s="716">
        <f t="shared" si="318"/>
        <v>0</v>
      </c>
      <c r="CU241" s="716">
        <f t="shared" si="318"/>
        <v>0</v>
      </c>
      <c r="CV241" s="716">
        <f t="shared" si="318"/>
        <v>0</v>
      </c>
      <c r="CW241" s="716">
        <f t="shared" si="318"/>
        <v>0</v>
      </c>
      <c r="CX241" s="716">
        <f t="shared" si="318"/>
        <v>0</v>
      </c>
      <c r="CY241" s="716">
        <f t="shared" si="318"/>
        <v>0</v>
      </c>
      <c r="CZ241" s="716">
        <f t="shared" si="318"/>
        <v>0</v>
      </c>
    </row>
    <row r="242" spans="1:104" s="725" customFormat="1" ht="14.25">
      <c r="A242" s="658"/>
      <c r="B242" s="658"/>
      <c r="C242" s="879" t="s">
        <v>1295</v>
      </c>
      <c r="D242" s="903">
        <f t="shared" si="297"/>
        <v>0</v>
      </c>
      <c r="E242" s="716">
        <f>E241*'7.1'!$E$71</f>
        <v>0</v>
      </c>
      <c r="F242" s="716">
        <f>F241*'7.1'!$E$71</f>
        <v>0</v>
      </c>
      <c r="G242" s="716">
        <f>G241*'7.1'!$E$71</f>
        <v>0</v>
      </c>
      <c r="H242" s="716">
        <f>H241*'7.1'!$E$71</f>
        <v>0</v>
      </c>
      <c r="I242" s="716">
        <f>I241*'7.1'!$E$71</f>
        <v>0</v>
      </c>
      <c r="J242" s="716">
        <f>J241*'7.1'!$E$71</f>
        <v>0</v>
      </c>
      <c r="K242" s="716">
        <f>K241*'7.1'!$E$71</f>
        <v>0</v>
      </c>
      <c r="L242" s="716">
        <f>L241*'7.1'!$E$71</f>
        <v>0</v>
      </c>
      <c r="M242" s="716">
        <f>M241*'7.1'!$E$71</f>
        <v>0</v>
      </c>
      <c r="N242" s="716">
        <f>N241*'7.1'!$E$71</f>
        <v>0</v>
      </c>
      <c r="O242" s="716">
        <f>O241*'7.1'!$E$71</f>
        <v>0</v>
      </c>
      <c r="P242" s="716">
        <f>P241*'7.1'!$E$71</f>
        <v>0</v>
      </c>
      <c r="Q242" s="716">
        <f>Q241*'7.1'!$E$71</f>
        <v>0</v>
      </c>
      <c r="R242" s="716">
        <f>R241*'7.1'!$E$71</f>
        <v>0</v>
      </c>
      <c r="S242" s="716">
        <f>S241*'7.1'!$E$71</f>
        <v>0</v>
      </c>
      <c r="T242" s="716">
        <f>T241*'7.1'!$E$71</f>
        <v>0</v>
      </c>
      <c r="U242" s="716">
        <f>U241*'7.1'!$E$71</f>
        <v>0</v>
      </c>
      <c r="V242" s="716">
        <f>V241*'7.1'!$E$71</f>
        <v>0</v>
      </c>
      <c r="W242" s="716">
        <f>W241*'7.1'!$E$71</f>
        <v>0</v>
      </c>
      <c r="X242" s="716">
        <f>X241*'7.1'!$E$71</f>
        <v>0</v>
      </c>
      <c r="Y242" s="716">
        <f>Y241*'7.1'!$E$71</f>
        <v>0</v>
      </c>
      <c r="Z242" s="716">
        <f>Z241*'7.1'!$E$71</f>
        <v>0</v>
      </c>
      <c r="AA242" s="716">
        <f>AA241*'7.1'!$E$71</f>
        <v>0</v>
      </c>
      <c r="AB242" s="716">
        <f>AB241*'7.1'!$E$71</f>
        <v>0</v>
      </c>
      <c r="AC242" s="716">
        <f>AC241*'7.1'!$E$71</f>
        <v>0</v>
      </c>
      <c r="AD242" s="716">
        <f>AD241*'7.1'!$E$71</f>
        <v>0</v>
      </c>
      <c r="AE242" s="716">
        <f>AE241*'7.1'!$E$71</f>
        <v>0</v>
      </c>
      <c r="AF242" s="716">
        <f>AF241*'7.1'!$E$71</f>
        <v>0</v>
      </c>
      <c r="AG242" s="716">
        <f>AG241*'7.1'!$E$71</f>
        <v>0</v>
      </c>
      <c r="AH242" s="716">
        <f>AH241*'7.1'!$E$71</f>
        <v>0</v>
      </c>
      <c r="AI242" s="716">
        <f>AI241*'7.1'!$E$71</f>
        <v>0</v>
      </c>
      <c r="AJ242" s="716">
        <f>AJ241*'7.1'!$E$71</f>
        <v>0</v>
      </c>
      <c r="AK242" s="716">
        <f>AK241*'7.1'!$E$71</f>
        <v>0</v>
      </c>
      <c r="AL242" s="716">
        <f>AL241*'7.1'!$E$71</f>
        <v>0</v>
      </c>
      <c r="AM242" s="716">
        <f>AM241*'7.1'!$E$71</f>
        <v>0</v>
      </c>
      <c r="AN242" s="716">
        <f>AN241*'7.1'!$E$71</f>
        <v>0</v>
      </c>
      <c r="AO242" s="716">
        <f>AO241*'7.1'!$E$71</f>
        <v>0</v>
      </c>
      <c r="AP242" s="716">
        <f>AP241*'7.1'!$E$71</f>
        <v>0</v>
      </c>
      <c r="AQ242" s="716">
        <f>AQ241*'7.1'!$E$71</f>
        <v>0</v>
      </c>
      <c r="AR242" s="716">
        <f>AR241*'7.1'!$E$71</f>
        <v>0</v>
      </c>
      <c r="AS242" s="716">
        <f>AS241*'7.1'!$E$71</f>
        <v>0</v>
      </c>
      <c r="AT242" s="716">
        <f>AT241*'7.1'!$E$71</f>
        <v>0</v>
      </c>
      <c r="AU242" s="716">
        <f>AU241*'7.1'!$E$71</f>
        <v>0</v>
      </c>
      <c r="AV242" s="716">
        <f>AV241*'7.1'!$E$71</f>
        <v>0</v>
      </c>
      <c r="AW242" s="716">
        <f>AW241*'7.1'!$E$71</f>
        <v>0</v>
      </c>
      <c r="AX242" s="716">
        <f>AX241*'7.1'!$E$71</f>
        <v>0</v>
      </c>
      <c r="AY242" s="716">
        <f>AY241*'7.1'!$E$71</f>
        <v>0</v>
      </c>
      <c r="AZ242" s="716">
        <f>AZ241*'7.1'!$E$71</f>
        <v>0</v>
      </c>
      <c r="BA242" s="716">
        <f>BA241*'7.1'!$E$71</f>
        <v>0</v>
      </c>
      <c r="BB242" s="716">
        <f>BB241*'7.1'!$E$71</f>
        <v>0</v>
      </c>
      <c r="BC242" s="716">
        <f>BC241*'7.1'!$E$71</f>
        <v>0</v>
      </c>
      <c r="BD242" s="716">
        <f>BD241*'7.1'!$E$71</f>
        <v>0</v>
      </c>
      <c r="BE242" s="716">
        <f>BE241*'7.1'!$E$71</f>
        <v>0</v>
      </c>
      <c r="BF242" s="716">
        <f>BF241*'7.1'!$E$71</f>
        <v>0</v>
      </c>
      <c r="BG242" s="716">
        <f>BG241*'7.1'!$E$71</f>
        <v>0</v>
      </c>
      <c r="BH242" s="716">
        <f>BH241*'7.1'!$E$71</f>
        <v>0</v>
      </c>
      <c r="BI242" s="716">
        <f>BI241*'7.1'!$E$71</f>
        <v>0</v>
      </c>
      <c r="BJ242" s="716">
        <f>BJ241*'7.1'!$E$71</f>
        <v>0</v>
      </c>
      <c r="BK242" s="716">
        <f>BK241*'7.1'!$E$71</f>
        <v>0</v>
      </c>
      <c r="BL242" s="716">
        <f>BL241*'7.1'!$E$71</f>
        <v>0</v>
      </c>
      <c r="BM242" s="716">
        <f>BM241*'7.1'!$E$71</f>
        <v>0</v>
      </c>
      <c r="BN242" s="716">
        <f>BN241*'7.1'!$E$71</f>
        <v>0</v>
      </c>
      <c r="BO242" s="716">
        <f>BO241*'7.1'!$E$71</f>
        <v>0</v>
      </c>
      <c r="BP242" s="716">
        <f>BP241*'7.1'!$E$71</f>
        <v>0</v>
      </c>
      <c r="BQ242" s="716">
        <f>BQ241*'7.1'!$E$71</f>
        <v>0</v>
      </c>
      <c r="BR242" s="716">
        <f>BR241*'7.1'!$E$71</f>
        <v>0</v>
      </c>
      <c r="BS242" s="716">
        <f>BS241*'7.1'!$E$71</f>
        <v>0</v>
      </c>
      <c r="BT242" s="716">
        <f>BT241*'7.1'!$E$71</f>
        <v>0</v>
      </c>
      <c r="BU242" s="716">
        <f>BU241*'7.1'!$E$71</f>
        <v>0</v>
      </c>
      <c r="BV242" s="716">
        <f>BV241*'7.1'!$E$71</f>
        <v>0</v>
      </c>
      <c r="BW242" s="716">
        <f>BW241*'7.1'!$E$71</f>
        <v>0</v>
      </c>
      <c r="BX242" s="716">
        <f>BX241*'7.1'!$E$71</f>
        <v>0</v>
      </c>
      <c r="BY242" s="716">
        <f>BY241*'7.1'!$E$71</f>
        <v>0</v>
      </c>
      <c r="BZ242" s="716">
        <f>BZ241*'7.1'!$E$71</f>
        <v>0</v>
      </c>
      <c r="CA242" s="716">
        <f>CA241*'7.1'!$E$71</f>
        <v>0</v>
      </c>
      <c r="CB242" s="716">
        <f>CB241*'7.1'!$E$71</f>
        <v>0</v>
      </c>
      <c r="CC242" s="716">
        <f>CC241*'7.1'!$E$71</f>
        <v>0</v>
      </c>
      <c r="CD242" s="716">
        <f>CD241*'7.1'!$E$71</f>
        <v>0</v>
      </c>
      <c r="CE242" s="716">
        <f>CE241*'7.1'!$E$71</f>
        <v>0</v>
      </c>
      <c r="CF242" s="716">
        <f>CF241*'7.1'!$E$71</f>
        <v>0</v>
      </c>
      <c r="CG242" s="716">
        <f>CG241*'7.1'!$E$71</f>
        <v>0</v>
      </c>
      <c r="CH242" s="716">
        <f>CH241*'7.1'!$E$71</f>
        <v>0</v>
      </c>
      <c r="CI242" s="716">
        <f>CI241*'7.1'!$E$71</f>
        <v>0</v>
      </c>
      <c r="CJ242" s="716">
        <f>CJ241*'7.1'!$E$71</f>
        <v>0</v>
      </c>
      <c r="CK242" s="716">
        <f>CK241*'7.1'!$E$71</f>
        <v>0</v>
      </c>
      <c r="CL242" s="716">
        <f>CL241*'7.1'!$E$71</f>
        <v>0</v>
      </c>
      <c r="CM242" s="716">
        <f>CM241*'7.1'!$E$71</f>
        <v>0</v>
      </c>
      <c r="CN242" s="716">
        <f>CN241*'7.1'!$E$71</f>
        <v>0</v>
      </c>
      <c r="CO242" s="716">
        <f>CO241*'7.1'!$E$71</f>
        <v>0</v>
      </c>
      <c r="CP242" s="716">
        <f>CP241*'7.1'!$E$71</f>
        <v>0</v>
      </c>
      <c r="CQ242" s="716">
        <f>CQ241*'7.1'!$E$71</f>
        <v>0</v>
      </c>
      <c r="CR242" s="716">
        <f>CR241*'7.1'!$E$71</f>
        <v>0</v>
      </c>
      <c r="CS242" s="716">
        <f>CS241*'7.1'!$E$71</f>
        <v>0</v>
      </c>
      <c r="CT242" s="716">
        <f>CT241*'7.1'!$E$71</f>
        <v>0</v>
      </c>
      <c r="CU242" s="716">
        <f>CU241*'7.1'!$E$71</f>
        <v>0</v>
      </c>
      <c r="CV242" s="716">
        <f>CV241*'7.1'!$E$71</f>
        <v>0</v>
      </c>
      <c r="CW242" s="716">
        <f>CW241*'7.1'!$E$71</f>
        <v>0</v>
      </c>
      <c r="CX242" s="716">
        <f>CX241*'7.1'!$E$71</f>
        <v>0</v>
      </c>
      <c r="CY242" s="716">
        <f>CY241*'7.1'!$E$71</f>
        <v>0</v>
      </c>
      <c r="CZ242" s="716">
        <f>CZ241*'7.1'!$E$71</f>
        <v>0</v>
      </c>
    </row>
    <row r="243" spans="1:104" s="725" customFormat="1" ht="14.25" hidden="1" outlineLevel="1">
      <c r="A243" s="658"/>
      <c r="B243" s="658"/>
      <c r="C243" s="879" t="s">
        <v>1397</v>
      </c>
      <c r="D243" s="903">
        <f t="shared" si="297"/>
        <v>0</v>
      </c>
      <c r="E243" s="716">
        <f t="shared" ref="E243:AJ243" si="319">E244*(1+$D$6)^E$230</f>
        <v>0</v>
      </c>
      <c r="F243" s="716">
        <f t="shared" si="319"/>
        <v>0</v>
      </c>
      <c r="G243" s="716">
        <f t="shared" si="319"/>
        <v>0</v>
      </c>
      <c r="H243" s="716">
        <f t="shared" si="319"/>
        <v>0</v>
      </c>
      <c r="I243" s="716">
        <f t="shared" si="319"/>
        <v>0</v>
      </c>
      <c r="J243" s="716">
        <f t="shared" si="319"/>
        <v>0</v>
      </c>
      <c r="K243" s="716">
        <f t="shared" si="319"/>
        <v>0</v>
      </c>
      <c r="L243" s="716">
        <f t="shared" si="319"/>
        <v>0</v>
      </c>
      <c r="M243" s="716">
        <f t="shared" si="319"/>
        <v>0</v>
      </c>
      <c r="N243" s="716">
        <f t="shared" si="319"/>
        <v>0</v>
      </c>
      <c r="O243" s="716">
        <f t="shared" si="319"/>
        <v>0</v>
      </c>
      <c r="P243" s="716">
        <f t="shared" si="319"/>
        <v>0</v>
      </c>
      <c r="Q243" s="716">
        <f t="shared" si="319"/>
        <v>0</v>
      </c>
      <c r="R243" s="716">
        <f t="shared" si="319"/>
        <v>0</v>
      </c>
      <c r="S243" s="716">
        <f t="shared" si="319"/>
        <v>0</v>
      </c>
      <c r="T243" s="716">
        <f t="shared" si="319"/>
        <v>0</v>
      </c>
      <c r="U243" s="716">
        <f t="shared" si="319"/>
        <v>0</v>
      </c>
      <c r="V243" s="716">
        <f t="shared" si="319"/>
        <v>0</v>
      </c>
      <c r="W243" s="716">
        <f t="shared" si="319"/>
        <v>0</v>
      </c>
      <c r="X243" s="716">
        <f t="shared" si="319"/>
        <v>0</v>
      </c>
      <c r="Y243" s="716">
        <f t="shared" si="319"/>
        <v>0</v>
      </c>
      <c r="Z243" s="716">
        <f t="shared" si="319"/>
        <v>0</v>
      </c>
      <c r="AA243" s="716">
        <f t="shared" si="319"/>
        <v>0</v>
      </c>
      <c r="AB243" s="716">
        <f t="shared" si="319"/>
        <v>0</v>
      </c>
      <c r="AC243" s="716">
        <f t="shared" si="319"/>
        <v>0</v>
      </c>
      <c r="AD243" s="716">
        <f t="shared" si="319"/>
        <v>0</v>
      </c>
      <c r="AE243" s="716">
        <f t="shared" si="319"/>
        <v>0</v>
      </c>
      <c r="AF243" s="716">
        <f t="shared" si="319"/>
        <v>0</v>
      </c>
      <c r="AG243" s="716">
        <f t="shared" si="319"/>
        <v>0</v>
      </c>
      <c r="AH243" s="716">
        <f t="shared" si="319"/>
        <v>0</v>
      </c>
      <c r="AI243" s="716">
        <f t="shared" si="319"/>
        <v>0</v>
      </c>
      <c r="AJ243" s="716">
        <f t="shared" si="319"/>
        <v>0</v>
      </c>
      <c r="AK243" s="716">
        <f t="shared" ref="AK243:BP243" si="320">AK244*(1+$D$6)^AK$230</f>
        <v>0</v>
      </c>
      <c r="AL243" s="716">
        <f t="shared" si="320"/>
        <v>0</v>
      </c>
      <c r="AM243" s="716">
        <f t="shared" si="320"/>
        <v>0</v>
      </c>
      <c r="AN243" s="716">
        <f t="shared" si="320"/>
        <v>0</v>
      </c>
      <c r="AO243" s="716">
        <f t="shared" si="320"/>
        <v>0</v>
      </c>
      <c r="AP243" s="716">
        <f t="shared" si="320"/>
        <v>0</v>
      </c>
      <c r="AQ243" s="716">
        <f t="shared" si="320"/>
        <v>0</v>
      </c>
      <c r="AR243" s="716">
        <f t="shared" si="320"/>
        <v>0</v>
      </c>
      <c r="AS243" s="716">
        <f t="shared" si="320"/>
        <v>0</v>
      </c>
      <c r="AT243" s="716">
        <f t="shared" si="320"/>
        <v>0</v>
      </c>
      <c r="AU243" s="716">
        <f t="shared" si="320"/>
        <v>0</v>
      </c>
      <c r="AV243" s="716">
        <f t="shared" si="320"/>
        <v>0</v>
      </c>
      <c r="AW243" s="716">
        <f t="shared" si="320"/>
        <v>0</v>
      </c>
      <c r="AX243" s="716">
        <f t="shared" si="320"/>
        <v>0</v>
      </c>
      <c r="AY243" s="716">
        <f t="shared" si="320"/>
        <v>0</v>
      </c>
      <c r="AZ243" s="716">
        <f t="shared" si="320"/>
        <v>0</v>
      </c>
      <c r="BA243" s="716">
        <f t="shared" si="320"/>
        <v>0</v>
      </c>
      <c r="BB243" s="716">
        <f t="shared" si="320"/>
        <v>0</v>
      </c>
      <c r="BC243" s="716">
        <f t="shared" si="320"/>
        <v>0</v>
      </c>
      <c r="BD243" s="716">
        <f t="shared" si="320"/>
        <v>0</v>
      </c>
      <c r="BE243" s="716">
        <f t="shared" si="320"/>
        <v>0</v>
      </c>
      <c r="BF243" s="716">
        <f t="shared" si="320"/>
        <v>0</v>
      </c>
      <c r="BG243" s="716">
        <f t="shared" si="320"/>
        <v>0</v>
      </c>
      <c r="BH243" s="716">
        <f t="shared" si="320"/>
        <v>0</v>
      </c>
      <c r="BI243" s="716">
        <f t="shared" si="320"/>
        <v>0</v>
      </c>
      <c r="BJ243" s="716">
        <f t="shared" si="320"/>
        <v>0</v>
      </c>
      <c r="BK243" s="716">
        <f t="shared" si="320"/>
        <v>0</v>
      </c>
      <c r="BL243" s="716">
        <f t="shared" si="320"/>
        <v>0</v>
      </c>
      <c r="BM243" s="716">
        <f t="shared" si="320"/>
        <v>0</v>
      </c>
      <c r="BN243" s="716">
        <f t="shared" si="320"/>
        <v>0</v>
      </c>
      <c r="BO243" s="716">
        <f t="shared" si="320"/>
        <v>0</v>
      </c>
      <c r="BP243" s="716">
        <f t="shared" si="320"/>
        <v>0</v>
      </c>
      <c r="BQ243" s="716">
        <f t="shared" ref="BQ243:CV243" si="321">BQ244*(1+$D$6)^BQ$230</f>
        <v>0</v>
      </c>
      <c r="BR243" s="716">
        <f t="shared" si="321"/>
        <v>0</v>
      </c>
      <c r="BS243" s="716">
        <f t="shared" si="321"/>
        <v>0</v>
      </c>
      <c r="BT243" s="716">
        <f t="shared" si="321"/>
        <v>0</v>
      </c>
      <c r="BU243" s="716">
        <f t="shared" si="321"/>
        <v>0</v>
      </c>
      <c r="BV243" s="716">
        <f t="shared" si="321"/>
        <v>0</v>
      </c>
      <c r="BW243" s="716">
        <f t="shared" si="321"/>
        <v>0</v>
      </c>
      <c r="BX243" s="716">
        <f t="shared" si="321"/>
        <v>0</v>
      </c>
      <c r="BY243" s="716">
        <f t="shared" si="321"/>
        <v>0</v>
      </c>
      <c r="BZ243" s="716">
        <f t="shared" si="321"/>
        <v>0</v>
      </c>
      <c r="CA243" s="716">
        <f t="shared" si="321"/>
        <v>0</v>
      </c>
      <c r="CB243" s="716">
        <f t="shared" si="321"/>
        <v>0</v>
      </c>
      <c r="CC243" s="716">
        <f t="shared" si="321"/>
        <v>0</v>
      </c>
      <c r="CD243" s="716">
        <f t="shared" si="321"/>
        <v>0</v>
      </c>
      <c r="CE243" s="716">
        <f t="shared" si="321"/>
        <v>0</v>
      </c>
      <c r="CF243" s="716">
        <f t="shared" si="321"/>
        <v>0</v>
      </c>
      <c r="CG243" s="716">
        <f t="shared" si="321"/>
        <v>0</v>
      </c>
      <c r="CH243" s="716">
        <f t="shared" si="321"/>
        <v>0</v>
      </c>
      <c r="CI243" s="716">
        <f t="shared" si="321"/>
        <v>0</v>
      </c>
      <c r="CJ243" s="716">
        <f t="shared" si="321"/>
        <v>0</v>
      </c>
      <c r="CK243" s="716">
        <f t="shared" si="321"/>
        <v>0</v>
      </c>
      <c r="CL243" s="716">
        <f t="shared" si="321"/>
        <v>0</v>
      </c>
      <c r="CM243" s="716">
        <f t="shared" si="321"/>
        <v>0</v>
      </c>
      <c r="CN243" s="716">
        <f t="shared" si="321"/>
        <v>0</v>
      </c>
      <c r="CO243" s="716">
        <f t="shared" si="321"/>
        <v>0</v>
      </c>
      <c r="CP243" s="716">
        <f t="shared" si="321"/>
        <v>0</v>
      </c>
      <c r="CQ243" s="716">
        <f t="shared" si="321"/>
        <v>0</v>
      </c>
      <c r="CR243" s="716">
        <f t="shared" si="321"/>
        <v>0</v>
      </c>
      <c r="CS243" s="716">
        <f t="shared" si="321"/>
        <v>0</v>
      </c>
      <c r="CT243" s="716">
        <f t="shared" si="321"/>
        <v>0</v>
      </c>
      <c r="CU243" s="716">
        <f t="shared" si="321"/>
        <v>0</v>
      </c>
      <c r="CV243" s="716">
        <f t="shared" si="321"/>
        <v>0</v>
      </c>
      <c r="CW243" s="716">
        <f>CW244*(1+$D$6)^CW$230</f>
        <v>0</v>
      </c>
      <c r="CX243" s="716">
        <f>CX244*(1+$D$6)^CX$230</f>
        <v>0</v>
      </c>
      <c r="CY243" s="716">
        <f>CY244*(1+$D$6)^CY$230</f>
        <v>0</v>
      </c>
      <c r="CZ243" s="716">
        <f>CZ244*(1+$D$6)^CZ$230</f>
        <v>0</v>
      </c>
    </row>
    <row r="244" spans="1:104" s="725" customFormat="1" ht="14.25" hidden="1" outlineLevel="1">
      <c r="A244" s="658"/>
      <c r="B244" s="658"/>
      <c r="C244" s="879" t="s">
        <v>1398</v>
      </c>
      <c r="D244" s="903">
        <f t="shared" si="297"/>
        <v>0</v>
      </c>
      <c r="E244" s="802"/>
      <c r="F244" s="802"/>
      <c r="G244" s="802"/>
      <c r="H244" s="802"/>
      <c r="I244" s="802"/>
      <c r="J244" s="802"/>
      <c r="K244" s="802"/>
      <c r="L244" s="802"/>
      <c r="M244" s="802"/>
      <c r="N244" s="802"/>
      <c r="O244" s="802"/>
      <c r="P244" s="802"/>
      <c r="Q244" s="802"/>
      <c r="R244" s="802"/>
      <c r="S244" s="802"/>
      <c r="T244" s="802"/>
      <c r="U244" s="802"/>
      <c r="V244" s="802"/>
      <c r="W244" s="802"/>
      <c r="X244" s="802"/>
      <c r="Y244" s="802"/>
      <c r="Z244" s="802"/>
      <c r="AA244" s="802"/>
      <c r="AB244" s="802"/>
      <c r="AC244" s="802"/>
      <c r="AD244" s="802"/>
      <c r="AE244" s="802"/>
      <c r="AF244" s="802"/>
      <c r="AG244" s="802"/>
      <c r="AH244" s="802"/>
      <c r="AI244" s="802"/>
      <c r="AJ244" s="802"/>
      <c r="AK244" s="802"/>
      <c r="AL244" s="802"/>
      <c r="AM244" s="802"/>
      <c r="AN244" s="802"/>
      <c r="AO244" s="802"/>
      <c r="AP244" s="802"/>
      <c r="AQ244" s="802"/>
      <c r="AR244" s="802"/>
      <c r="AS244" s="802"/>
      <c r="AT244" s="802"/>
      <c r="AU244" s="802"/>
      <c r="AV244" s="802"/>
      <c r="AW244" s="802"/>
      <c r="AX244" s="802"/>
      <c r="AY244" s="802"/>
      <c r="AZ244" s="802"/>
      <c r="BA244" s="802"/>
      <c r="BB244" s="802"/>
      <c r="BC244" s="802"/>
      <c r="BD244" s="802"/>
      <c r="BE244" s="802"/>
      <c r="BF244" s="802"/>
      <c r="BG244" s="802"/>
      <c r="BH244" s="802"/>
      <c r="BI244" s="802"/>
      <c r="BJ244" s="802"/>
      <c r="BK244" s="802"/>
      <c r="BL244" s="802"/>
      <c r="BM244" s="802"/>
      <c r="BN244" s="802"/>
      <c r="BO244" s="802"/>
      <c r="BP244" s="802"/>
      <c r="BQ244" s="802"/>
      <c r="BR244" s="802"/>
      <c r="BS244" s="802"/>
      <c r="BT244" s="802"/>
      <c r="BU244" s="802"/>
      <c r="BV244" s="802"/>
      <c r="BW244" s="802"/>
      <c r="BX244" s="802"/>
      <c r="BY244" s="802"/>
      <c r="BZ244" s="802"/>
      <c r="CA244" s="802"/>
      <c r="CB244" s="802"/>
      <c r="CC244" s="802"/>
      <c r="CD244" s="802"/>
      <c r="CE244" s="802"/>
      <c r="CF244" s="802"/>
      <c r="CG244" s="802"/>
      <c r="CH244" s="802"/>
      <c r="CI244" s="802"/>
      <c r="CJ244" s="802"/>
      <c r="CK244" s="802"/>
      <c r="CL244" s="802"/>
      <c r="CM244" s="802"/>
      <c r="CN244" s="802"/>
      <c r="CO244" s="802"/>
      <c r="CP244" s="802"/>
      <c r="CQ244" s="802"/>
      <c r="CR244" s="802"/>
      <c r="CS244" s="802"/>
      <c r="CT244" s="802"/>
      <c r="CU244" s="802"/>
      <c r="CV244" s="802"/>
      <c r="CW244" s="802"/>
      <c r="CX244" s="802"/>
      <c r="CY244" s="802"/>
      <c r="CZ244" s="802"/>
    </row>
    <row r="245" spans="1:104" s="881" customFormat="1" ht="17.850000000000001" customHeight="1" collapsed="1">
      <c r="A245" s="664"/>
      <c r="B245" s="664"/>
      <c r="C245" s="880" t="s">
        <v>1402</v>
      </c>
      <c r="D245" s="903">
        <f ca="1">SUM(E245:AD245)</f>
        <v>0</v>
      </c>
      <c r="E245" s="716">
        <f ca="1">IF(E$68=1,'6.4'!F175,0)</f>
        <v>0</v>
      </c>
      <c r="F245" s="716">
        <f>IF(F$68=1,'6.4'!G175,0)</f>
        <v>0</v>
      </c>
      <c r="G245" s="716">
        <f>IF(G$68=1,'6.4'!H175,0)</f>
        <v>0</v>
      </c>
      <c r="H245" s="716">
        <f>IF(H$68=1,'6.4'!I175,0)</f>
        <v>0</v>
      </c>
      <c r="I245" s="716">
        <f>IF(I$68=1,'6.4'!J175,0)</f>
        <v>0</v>
      </c>
      <c r="J245" s="716">
        <f>IF(J$68=1,'6.4'!K175,0)</f>
        <v>0</v>
      </c>
      <c r="K245" s="716">
        <f>IF(K$68=1,'6.4'!L175,0)</f>
        <v>0</v>
      </c>
      <c r="L245" s="716">
        <f>IF(L$68=1,'6.4'!M175,0)</f>
        <v>0</v>
      </c>
      <c r="M245" s="716">
        <f>IF(M$68=1,'6.4'!N175,0)</f>
        <v>0</v>
      </c>
      <c r="N245" s="716">
        <f>IF(N$68=1,'6.4'!O175,0)</f>
        <v>0</v>
      </c>
      <c r="O245" s="716">
        <f>IF(O$68=1,'6.4'!P175,0)</f>
        <v>0</v>
      </c>
      <c r="P245" s="716">
        <f>IF(P$68=1,'6.4'!Q175,0)</f>
        <v>0</v>
      </c>
      <c r="Q245" s="716">
        <f>IF(Q$68=1,'6.4'!R175,0)</f>
        <v>0</v>
      </c>
      <c r="R245" s="716">
        <f>IF(R$68=1,'6.4'!S175,0)</f>
        <v>0</v>
      </c>
      <c r="S245" s="716">
        <f>IF(S$68=1,'6.4'!T175,0)</f>
        <v>0</v>
      </c>
      <c r="T245" s="716">
        <f>IF(T$68=1,'6.4'!U175,0)</f>
        <v>0</v>
      </c>
      <c r="U245" s="716">
        <f>IF(U$68=1,'6.4'!V175,0)</f>
        <v>0</v>
      </c>
      <c r="V245" s="716">
        <f>IF(V$68=1,'6.4'!W175,0)</f>
        <v>0</v>
      </c>
      <c r="W245" s="716">
        <f>IF(W$68=1,'6.4'!X175,0)</f>
        <v>0</v>
      </c>
      <c r="X245" s="716">
        <f>IF(X$68=1,'6.4'!Y175,0)</f>
        <v>0</v>
      </c>
      <c r="Y245" s="716">
        <f>IF(Y$68=1,'6.4'!Z175,0)</f>
        <v>0</v>
      </c>
      <c r="Z245" s="716">
        <f>IF(Z$68=1,'6.4'!AA175,0)</f>
        <v>0</v>
      </c>
      <c r="AA245" s="716">
        <f>IF(AA$68=1,'6.4'!AB175,0)</f>
        <v>0</v>
      </c>
      <c r="AB245" s="716">
        <f>IF(AB$68=1,'6.4'!AC175,0)</f>
        <v>0</v>
      </c>
      <c r="AC245" s="716">
        <f>IF(AC$68=1,'6.4'!AD175,0)</f>
        <v>0</v>
      </c>
      <c r="AD245" s="716">
        <f>IF(AD$68=1,'6.4'!AE175,0)</f>
        <v>0</v>
      </c>
      <c r="AE245" s="716">
        <f>IF(AE$68=1,'6.4'!AF175,0)</f>
        <v>0</v>
      </c>
      <c r="AF245" s="716">
        <f>IF(AF$68=1,'6.4'!AG175,0)</f>
        <v>0</v>
      </c>
      <c r="AG245" s="716">
        <f>IF(AG$68=1,'6.4'!AH175,0)</f>
        <v>0</v>
      </c>
      <c r="AH245" s="716">
        <f>IF(AH$68=1,'6.4'!AI175,0)</f>
        <v>0</v>
      </c>
      <c r="AI245" s="716">
        <f>IF(AI$68=1,'6.4'!AJ175,0)</f>
        <v>0</v>
      </c>
      <c r="AJ245" s="716">
        <f>IF(AJ$68=1,'6.4'!AK175,0)</f>
        <v>0</v>
      </c>
      <c r="AK245" s="716">
        <f>IF(AK$68=1,'6.4'!AL175,0)</f>
        <v>0</v>
      </c>
      <c r="AL245" s="716">
        <f>IF(AL$68=1,'6.4'!AM175,0)</f>
        <v>0</v>
      </c>
      <c r="AM245" s="716">
        <f>IF(AM$68=1,'6.4'!AN175,0)</f>
        <v>0</v>
      </c>
      <c r="AN245" s="716">
        <f>IF(AN$68=1,'6.4'!AO175,0)</f>
        <v>0</v>
      </c>
      <c r="AO245" s="716">
        <f>IF(AO$68=1,'6.4'!AP175,0)</f>
        <v>0</v>
      </c>
      <c r="AP245" s="716">
        <f>IF(AP$68=1,'6.4'!AQ175,0)</f>
        <v>0</v>
      </c>
      <c r="AQ245" s="716">
        <f>IF(AQ$68=1,'6.4'!AR175,0)</f>
        <v>0</v>
      </c>
      <c r="AR245" s="716">
        <f>IF(AR$68=1,'6.4'!AS175,0)</f>
        <v>0</v>
      </c>
      <c r="AS245" s="716">
        <f>IF(AS$68=1,'6.4'!AT175,0)</f>
        <v>0</v>
      </c>
      <c r="AT245" s="716">
        <f>IF(AT$68=1,'6.4'!AU175,0)</f>
        <v>0</v>
      </c>
      <c r="AU245" s="716">
        <f>IF(AU$68=1,'6.4'!AV175,0)</f>
        <v>0</v>
      </c>
      <c r="AV245" s="716">
        <f>IF(AV$68=1,'6.4'!AW175,0)</f>
        <v>0</v>
      </c>
      <c r="AW245" s="716">
        <f>IF(AW$68=1,'6.4'!AX175,0)</f>
        <v>0</v>
      </c>
      <c r="AX245" s="716">
        <f>IF(AX$68=1,'6.4'!AY175,0)</f>
        <v>0</v>
      </c>
      <c r="AY245" s="716">
        <f>IF(AY$68=1,'6.4'!AZ175,0)</f>
        <v>0</v>
      </c>
      <c r="AZ245" s="716">
        <f>IF(AZ$68=1,'6.4'!BA175,0)</f>
        <v>0</v>
      </c>
      <c r="BA245" s="716">
        <f>IF(BA$68=1,'6.4'!BB175,0)</f>
        <v>0</v>
      </c>
      <c r="BB245" s="716">
        <f>IF(BB$68=1,'6.4'!BC175,0)</f>
        <v>0</v>
      </c>
      <c r="BC245" s="716">
        <f>IF(BC$68=1,'6.4'!BD175,0)</f>
        <v>0</v>
      </c>
      <c r="BD245" s="716">
        <f>IF(BD$68=1,'6.4'!BE175,0)</f>
        <v>0</v>
      </c>
      <c r="BE245" s="716">
        <f>IF(BE$68=1,'6.4'!BF175,0)</f>
        <v>0</v>
      </c>
      <c r="BF245" s="716">
        <f>IF(BF$68=1,'6.4'!BG175,0)</f>
        <v>0</v>
      </c>
      <c r="BG245" s="716">
        <f>IF(BG$68=1,'6.4'!BH175,0)</f>
        <v>0</v>
      </c>
      <c r="BH245" s="716">
        <f>IF(BH$68=1,'6.4'!BI175,0)</f>
        <v>0</v>
      </c>
      <c r="BI245" s="716">
        <f>IF(BI$68=1,'6.4'!BJ175,0)</f>
        <v>0</v>
      </c>
      <c r="BJ245" s="716">
        <f>IF(BJ$68=1,'6.4'!BK175,0)</f>
        <v>0</v>
      </c>
      <c r="BK245" s="716">
        <f>IF(BK$68=1,'6.4'!BL175,0)</f>
        <v>0</v>
      </c>
      <c r="BL245" s="716">
        <f>IF(BL$68=1,'6.4'!BM175,0)</f>
        <v>0</v>
      </c>
      <c r="BM245" s="716">
        <f>IF(BM$68=1,'6.4'!BN175,0)</f>
        <v>0</v>
      </c>
      <c r="BN245" s="716">
        <f>IF(BN$68=1,'6.4'!BO175,0)</f>
        <v>0</v>
      </c>
      <c r="BO245" s="716">
        <f>IF(BO$68=1,'6.4'!BP175,0)</f>
        <v>0</v>
      </c>
      <c r="BP245" s="716">
        <f>IF(BP$68=1,'6.4'!BQ175,0)</f>
        <v>0</v>
      </c>
      <c r="BQ245" s="716">
        <f>IF(BQ$68=1,'6.4'!BR175,0)</f>
        <v>0</v>
      </c>
      <c r="BR245" s="716">
        <f>IF(BR$68=1,'6.4'!BS175,0)</f>
        <v>0</v>
      </c>
      <c r="BS245" s="716">
        <f>IF(BS$68=1,'6.4'!BT175,0)</f>
        <v>0</v>
      </c>
      <c r="BT245" s="716">
        <f>IF(BT$68=1,'6.4'!BU175,0)</f>
        <v>0</v>
      </c>
      <c r="BU245" s="716">
        <f>IF(BU$68=1,'6.4'!BV175,0)</f>
        <v>0</v>
      </c>
      <c r="BV245" s="716">
        <f>IF(BV$68=1,'6.4'!BW175,0)</f>
        <v>0</v>
      </c>
      <c r="BW245" s="716">
        <f>IF(BW$68=1,'6.4'!BX175,0)</f>
        <v>0</v>
      </c>
      <c r="BX245" s="716">
        <f>IF(BX$68=1,'6.4'!BY175,0)</f>
        <v>0</v>
      </c>
      <c r="BY245" s="716">
        <f>IF(BY$68=1,'6.4'!BZ175,0)</f>
        <v>0</v>
      </c>
      <c r="BZ245" s="716">
        <f>IF(BZ$68=1,'6.4'!CA175,0)</f>
        <v>0</v>
      </c>
      <c r="CA245" s="716">
        <f>IF(CA$68=1,'6.4'!CB175,0)</f>
        <v>0</v>
      </c>
      <c r="CB245" s="716">
        <f>IF(CB$68=1,'6.4'!CC175,0)</f>
        <v>0</v>
      </c>
      <c r="CC245" s="716">
        <f>IF(CC$68=1,'6.4'!CD175,0)</f>
        <v>0</v>
      </c>
      <c r="CD245" s="716">
        <f>IF(CD$68=1,'6.4'!CE175,0)</f>
        <v>0</v>
      </c>
      <c r="CE245" s="716">
        <f>IF(CE$68=1,'6.4'!CF175,0)</f>
        <v>0</v>
      </c>
      <c r="CF245" s="716">
        <f>IF(CF$68=1,'6.4'!CG175,0)</f>
        <v>0</v>
      </c>
      <c r="CG245" s="716">
        <f>IF(CG$68=1,'6.4'!CH175,0)</f>
        <v>0</v>
      </c>
      <c r="CH245" s="716">
        <f>IF(CH$68=1,'6.4'!CI175,0)</f>
        <v>0</v>
      </c>
      <c r="CI245" s="716">
        <f>IF(CI$68=1,'6.4'!CJ175,0)</f>
        <v>0</v>
      </c>
      <c r="CJ245" s="716">
        <f>IF(CJ$68=1,'6.4'!CK175,0)</f>
        <v>0</v>
      </c>
      <c r="CK245" s="716">
        <f>IF(CK$68=1,'6.4'!CL175,0)</f>
        <v>0</v>
      </c>
      <c r="CL245" s="716">
        <f>IF(CL$68=1,'6.4'!CM175,0)</f>
        <v>0</v>
      </c>
      <c r="CM245" s="716">
        <f>IF(CM$68=1,'6.4'!CN175,0)</f>
        <v>0</v>
      </c>
      <c r="CN245" s="716">
        <f>IF(CN$68=1,'6.4'!CO175,0)</f>
        <v>0</v>
      </c>
      <c r="CO245" s="716">
        <f>IF(CO$68=1,'6.4'!CP175,0)</f>
        <v>0</v>
      </c>
      <c r="CP245" s="716">
        <f>IF(CP$68=1,'6.4'!CQ175,0)</f>
        <v>0</v>
      </c>
      <c r="CQ245" s="716">
        <f>IF(CQ$68=1,'6.4'!CR175,0)</f>
        <v>0</v>
      </c>
      <c r="CR245" s="716">
        <f>IF(CR$68=1,'6.4'!CS175,0)</f>
        <v>0</v>
      </c>
      <c r="CS245" s="716">
        <f>IF(CS$68=1,'6.4'!CT175,0)</f>
        <v>0</v>
      </c>
      <c r="CT245" s="716">
        <f>IF(CT$68=1,'6.4'!CU175,0)</f>
        <v>0</v>
      </c>
      <c r="CU245" s="716">
        <f>IF(CU$68=1,'6.4'!CV175,0)</f>
        <v>0</v>
      </c>
      <c r="CV245" s="716">
        <f>IF(CV$68=1,'6.4'!CW175,0)</f>
        <v>0</v>
      </c>
      <c r="CW245" s="716">
        <f>IF(CW$68=1,'6.4'!CX175,0)</f>
        <v>0</v>
      </c>
      <c r="CX245" s="716">
        <f>IF(CX$68=1,'6.4'!CY175,0)</f>
        <v>0</v>
      </c>
      <c r="CY245" s="716">
        <f>IF(CY$68=1,'6.4'!CZ175,0)</f>
        <v>0</v>
      </c>
      <c r="CZ245" s="716">
        <f>IF(CZ$68=1,'6.4'!DA175,0)</f>
        <v>0</v>
      </c>
    </row>
    <row r="246" spans="1:104" s="881" customFormat="1" ht="17.850000000000001" customHeight="1">
      <c r="A246" s="664"/>
      <c r="B246" s="664"/>
      <c r="C246" s="880" t="s">
        <v>1403</v>
      </c>
      <c r="D246" s="903">
        <f ca="1">SUM(E246:AD246)</f>
        <v>0</v>
      </c>
      <c r="E246" s="716">
        <f ca="1">IF(E$68=1,'6.4'!F176,0)</f>
        <v>0</v>
      </c>
      <c r="F246" s="716">
        <f>IF(F$68=1,'6.4'!G176,0)</f>
        <v>0</v>
      </c>
      <c r="G246" s="716">
        <f>IF(G$68=1,'6.4'!H176,0)</f>
        <v>0</v>
      </c>
      <c r="H246" s="716">
        <f>IF(H$68=1,'6.4'!I176,0)</f>
        <v>0</v>
      </c>
      <c r="I246" s="716">
        <f>IF(I$68=1,'6.4'!J176,0)</f>
        <v>0</v>
      </c>
      <c r="J246" s="716">
        <f>IF(J$68=1,'6.4'!K176,0)</f>
        <v>0</v>
      </c>
      <c r="K246" s="716">
        <f>IF(K$68=1,'6.4'!L176,0)</f>
        <v>0</v>
      </c>
      <c r="L246" s="716">
        <f>IF(L$68=1,'6.4'!M176,0)</f>
        <v>0</v>
      </c>
      <c r="M246" s="716">
        <f>IF(M$68=1,'6.4'!N176,0)</f>
        <v>0</v>
      </c>
      <c r="N246" s="716">
        <f>IF(N$68=1,'6.4'!O176,0)</f>
        <v>0</v>
      </c>
      <c r="O246" s="716">
        <f>IF(O$68=1,'6.4'!P176,0)</f>
        <v>0</v>
      </c>
      <c r="P246" s="716">
        <f>IF(P$68=1,'6.4'!Q176,0)</f>
        <v>0</v>
      </c>
      <c r="Q246" s="716">
        <f>IF(Q$68=1,'6.4'!R176,0)</f>
        <v>0</v>
      </c>
      <c r="R246" s="716">
        <f>IF(R$68=1,'6.4'!S176,0)</f>
        <v>0</v>
      </c>
      <c r="S246" s="716">
        <f>IF(S$68=1,'6.4'!T176,0)</f>
        <v>0</v>
      </c>
      <c r="T246" s="716">
        <f>IF(T$68=1,'6.4'!U176,0)</f>
        <v>0</v>
      </c>
      <c r="U246" s="716">
        <f>IF(U$68=1,'6.4'!V176,0)</f>
        <v>0</v>
      </c>
      <c r="V246" s="716">
        <f>IF(V$68=1,'6.4'!W176,0)</f>
        <v>0</v>
      </c>
      <c r="W246" s="716">
        <f>IF(W$68=1,'6.4'!X176,0)</f>
        <v>0</v>
      </c>
      <c r="X246" s="716">
        <f>IF(X$68=1,'6.4'!Y176,0)</f>
        <v>0</v>
      </c>
      <c r="Y246" s="716">
        <f>IF(Y$68=1,'6.4'!Z176,0)</f>
        <v>0</v>
      </c>
      <c r="Z246" s="716">
        <f>IF(Z$68=1,'6.4'!AA176,0)</f>
        <v>0</v>
      </c>
      <c r="AA246" s="716">
        <f>IF(AA$68=1,'6.4'!AB176,0)</f>
        <v>0</v>
      </c>
      <c r="AB246" s="716">
        <f>IF(AB$68=1,'6.4'!AC176,0)</f>
        <v>0</v>
      </c>
      <c r="AC246" s="716">
        <f>IF(AC$68=1,'6.4'!AD176,0)</f>
        <v>0</v>
      </c>
      <c r="AD246" s="716">
        <f>IF(AD$68=1,'6.4'!AE176,0)</f>
        <v>0</v>
      </c>
      <c r="AE246" s="716">
        <f>IF(AE$68=1,'6.4'!AF176,0)</f>
        <v>0</v>
      </c>
      <c r="AF246" s="716">
        <f>IF(AF$68=1,'6.4'!AG176,0)</f>
        <v>0</v>
      </c>
      <c r="AG246" s="716">
        <f>IF(AG$68=1,'6.4'!AH176,0)</f>
        <v>0</v>
      </c>
      <c r="AH246" s="716">
        <f>IF(AH$68=1,'6.4'!AI176,0)</f>
        <v>0</v>
      </c>
      <c r="AI246" s="716">
        <f>IF(AI$68=1,'6.4'!AJ176,0)</f>
        <v>0</v>
      </c>
      <c r="AJ246" s="716">
        <f>IF(AJ$68=1,'6.4'!AK176,0)</f>
        <v>0</v>
      </c>
      <c r="AK246" s="716">
        <f>IF(AK$68=1,'6.4'!AL176,0)</f>
        <v>0</v>
      </c>
      <c r="AL246" s="716">
        <f>IF(AL$68=1,'6.4'!AM176,0)</f>
        <v>0</v>
      </c>
      <c r="AM246" s="716">
        <f>IF(AM$68=1,'6.4'!AN176,0)</f>
        <v>0</v>
      </c>
      <c r="AN246" s="716">
        <f>IF(AN$68=1,'6.4'!AO176,0)</f>
        <v>0</v>
      </c>
      <c r="AO246" s="716">
        <f>IF(AO$68=1,'6.4'!AP176,0)</f>
        <v>0</v>
      </c>
      <c r="AP246" s="716">
        <f>IF(AP$68=1,'6.4'!AQ176,0)</f>
        <v>0</v>
      </c>
      <c r="AQ246" s="716">
        <f>IF(AQ$68=1,'6.4'!AR176,0)</f>
        <v>0</v>
      </c>
      <c r="AR246" s="716">
        <f>IF(AR$68=1,'6.4'!AS176,0)</f>
        <v>0</v>
      </c>
      <c r="AS246" s="716">
        <f>IF(AS$68=1,'6.4'!AT176,0)</f>
        <v>0</v>
      </c>
      <c r="AT246" s="716">
        <f>IF(AT$68=1,'6.4'!AU176,0)</f>
        <v>0</v>
      </c>
      <c r="AU246" s="716">
        <f>IF(AU$68=1,'6.4'!AV176,0)</f>
        <v>0</v>
      </c>
      <c r="AV246" s="716">
        <f>IF(AV$68=1,'6.4'!AW176,0)</f>
        <v>0</v>
      </c>
      <c r="AW246" s="716">
        <f>IF(AW$68=1,'6.4'!AX176,0)</f>
        <v>0</v>
      </c>
      <c r="AX246" s="716">
        <f>IF(AX$68=1,'6.4'!AY176,0)</f>
        <v>0</v>
      </c>
      <c r="AY246" s="716">
        <f>IF(AY$68=1,'6.4'!AZ176,0)</f>
        <v>0</v>
      </c>
      <c r="AZ246" s="716">
        <f>IF(AZ$68=1,'6.4'!BA176,0)</f>
        <v>0</v>
      </c>
      <c r="BA246" s="716">
        <f>IF(BA$68=1,'6.4'!BB176,0)</f>
        <v>0</v>
      </c>
      <c r="BB246" s="716">
        <f>IF(BB$68=1,'6.4'!BC176,0)</f>
        <v>0</v>
      </c>
      <c r="BC246" s="716">
        <f>IF(BC$68=1,'6.4'!BD176,0)</f>
        <v>0</v>
      </c>
      <c r="BD246" s="716">
        <f>IF(BD$68=1,'6.4'!BE176,0)</f>
        <v>0</v>
      </c>
      <c r="BE246" s="716">
        <f>IF(BE$68=1,'6.4'!BF176,0)</f>
        <v>0</v>
      </c>
      <c r="BF246" s="716">
        <f>IF(BF$68=1,'6.4'!BG176,0)</f>
        <v>0</v>
      </c>
      <c r="BG246" s="716">
        <f>IF(BG$68=1,'6.4'!BH176,0)</f>
        <v>0</v>
      </c>
      <c r="BH246" s="716">
        <f>IF(BH$68=1,'6.4'!BI176,0)</f>
        <v>0</v>
      </c>
      <c r="BI246" s="716">
        <f>IF(BI$68=1,'6.4'!BJ176,0)</f>
        <v>0</v>
      </c>
      <c r="BJ246" s="716">
        <f>IF(BJ$68=1,'6.4'!BK176,0)</f>
        <v>0</v>
      </c>
      <c r="BK246" s="716">
        <f>IF(BK$68=1,'6.4'!BL176,0)</f>
        <v>0</v>
      </c>
      <c r="BL246" s="716">
        <f>IF(BL$68=1,'6.4'!BM176,0)</f>
        <v>0</v>
      </c>
      <c r="BM246" s="716">
        <f>IF(BM$68=1,'6.4'!BN176,0)</f>
        <v>0</v>
      </c>
      <c r="BN246" s="716">
        <f>IF(BN$68=1,'6.4'!BO176,0)</f>
        <v>0</v>
      </c>
      <c r="BO246" s="716">
        <f>IF(BO$68=1,'6.4'!BP176,0)</f>
        <v>0</v>
      </c>
      <c r="BP246" s="716">
        <f>IF(BP$68=1,'6.4'!BQ176,0)</f>
        <v>0</v>
      </c>
      <c r="BQ246" s="716">
        <f>IF(BQ$68=1,'6.4'!BR176,0)</f>
        <v>0</v>
      </c>
      <c r="BR246" s="716">
        <f>IF(BR$68=1,'6.4'!BS176,0)</f>
        <v>0</v>
      </c>
      <c r="BS246" s="716">
        <f>IF(BS$68=1,'6.4'!BT176,0)</f>
        <v>0</v>
      </c>
      <c r="BT246" s="716">
        <f>IF(BT$68=1,'6.4'!BU176,0)</f>
        <v>0</v>
      </c>
      <c r="BU246" s="716">
        <f>IF(BU$68=1,'6.4'!BV176,0)</f>
        <v>0</v>
      </c>
      <c r="BV246" s="716">
        <f>IF(BV$68=1,'6.4'!BW176,0)</f>
        <v>0</v>
      </c>
      <c r="BW246" s="716">
        <f>IF(BW$68=1,'6.4'!BX176,0)</f>
        <v>0</v>
      </c>
      <c r="BX246" s="716">
        <f>IF(BX$68=1,'6.4'!BY176,0)</f>
        <v>0</v>
      </c>
      <c r="BY246" s="716">
        <f>IF(BY$68=1,'6.4'!BZ176,0)</f>
        <v>0</v>
      </c>
      <c r="BZ246" s="716">
        <f>IF(BZ$68=1,'6.4'!CA176,0)</f>
        <v>0</v>
      </c>
      <c r="CA246" s="716">
        <f>IF(CA$68=1,'6.4'!CB176,0)</f>
        <v>0</v>
      </c>
      <c r="CB246" s="716">
        <f>IF(CB$68=1,'6.4'!CC176,0)</f>
        <v>0</v>
      </c>
      <c r="CC246" s="716">
        <f>IF(CC$68=1,'6.4'!CD176,0)</f>
        <v>0</v>
      </c>
      <c r="CD246" s="716">
        <f>IF(CD$68=1,'6.4'!CE176,0)</f>
        <v>0</v>
      </c>
      <c r="CE246" s="716">
        <f>IF(CE$68=1,'6.4'!CF176,0)</f>
        <v>0</v>
      </c>
      <c r="CF246" s="716">
        <f>IF(CF$68=1,'6.4'!CG176,0)</f>
        <v>0</v>
      </c>
      <c r="CG246" s="716">
        <f>IF(CG$68=1,'6.4'!CH176,0)</f>
        <v>0</v>
      </c>
      <c r="CH246" s="716">
        <f>IF(CH$68=1,'6.4'!CI176,0)</f>
        <v>0</v>
      </c>
      <c r="CI246" s="716">
        <f>IF(CI$68=1,'6.4'!CJ176,0)</f>
        <v>0</v>
      </c>
      <c r="CJ246" s="716">
        <f>IF(CJ$68=1,'6.4'!CK176,0)</f>
        <v>0</v>
      </c>
      <c r="CK246" s="716">
        <f>IF(CK$68=1,'6.4'!CL176,0)</f>
        <v>0</v>
      </c>
      <c r="CL246" s="716">
        <f>IF(CL$68=1,'6.4'!CM176,0)</f>
        <v>0</v>
      </c>
      <c r="CM246" s="716">
        <f>IF(CM$68=1,'6.4'!CN176,0)</f>
        <v>0</v>
      </c>
      <c r="CN246" s="716">
        <f>IF(CN$68=1,'6.4'!CO176,0)</f>
        <v>0</v>
      </c>
      <c r="CO246" s="716">
        <f>IF(CO$68=1,'6.4'!CP176,0)</f>
        <v>0</v>
      </c>
      <c r="CP246" s="716">
        <f>IF(CP$68=1,'6.4'!CQ176,0)</f>
        <v>0</v>
      </c>
      <c r="CQ246" s="716">
        <f>IF(CQ$68=1,'6.4'!CR176,0)</f>
        <v>0</v>
      </c>
      <c r="CR246" s="716">
        <f>IF(CR$68=1,'6.4'!CS176,0)</f>
        <v>0</v>
      </c>
      <c r="CS246" s="716">
        <f>IF(CS$68=1,'6.4'!CT176,0)</f>
        <v>0</v>
      </c>
      <c r="CT246" s="716">
        <f>IF(CT$68=1,'6.4'!CU176,0)</f>
        <v>0</v>
      </c>
      <c r="CU246" s="716">
        <f>IF(CU$68=1,'6.4'!CV176,0)</f>
        <v>0</v>
      </c>
      <c r="CV246" s="716">
        <f>IF(CV$68=1,'6.4'!CW176,0)</f>
        <v>0</v>
      </c>
      <c r="CW246" s="716">
        <f>IF(CW$68=1,'6.4'!CX176,0)</f>
        <v>0</v>
      </c>
      <c r="CX246" s="716">
        <f>IF(CX$68=1,'6.4'!CY176,0)</f>
        <v>0</v>
      </c>
      <c r="CY246" s="716">
        <f>IF(CY$68=1,'6.4'!CZ176,0)</f>
        <v>0</v>
      </c>
      <c r="CZ246" s="716">
        <f>IF(CZ$68=1,'6.4'!DA176,0)</f>
        <v>0</v>
      </c>
    </row>
    <row r="247" spans="1:104" s="664" customFormat="1" ht="17.850000000000001" hidden="1" customHeight="1" outlineLevel="1">
      <c r="C247" s="824"/>
      <c r="D247" s="825"/>
      <c r="E247" s="825"/>
      <c r="F247" s="825"/>
      <c r="G247" s="825"/>
      <c r="H247" s="825"/>
      <c r="I247" s="825"/>
      <c r="J247" s="825"/>
      <c r="K247" s="825"/>
      <c r="L247" s="825"/>
      <c r="M247" s="825"/>
      <c r="N247" s="825"/>
      <c r="O247" s="825"/>
      <c r="P247" s="825"/>
      <c r="Q247" s="825"/>
      <c r="R247" s="825"/>
      <c r="S247" s="825"/>
      <c r="T247" s="825"/>
      <c r="U247" s="825"/>
      <c r="V247" s="825"/>
      <c r="W247" s="825"/>
      <c r="X247" s="825"/>
      <c r="Y247" s="825"/>
      <c r="Z247" s="825"/>
      <c r="AA247" s="825"/>
      <c r="AB247" s="825"/>
      <c r="AC247" s="825"/>
      <c r="AD247" s="825"/>
      <c r="AE247" s="825"/>
      <c r="AF247" s="825"/>
      <c r="AG247" s="825"/>
      <c r="AH247" s="825"/>
      <c r="AI247" s="825"/>
      <c r="AJ247" s="825"/>
      <c r="AK247" s="825"/>
      <c r="AL247" s="825"/>
      <c r="AM247" s="825"/>
      <c r="AN247" s="825"/>
      <c r="AO247" s="825"/>
      <c r="AP247" s="825"/>
      <c r="AQ247" s="825"/>
      <c r="AR247" s="825"/>
      <c r="AS247" s="825"/>
      <c r="AT247" s="825"/>
      <c r="AU247" s="825"/>
      <c r="AV247" s="825"/>
      <c r="AW247" s="825"/>
      <c r="AX247" s="825"/>
      <c r="AY247" s="825"/>
      <c r="AZ247" s="825"/>
      <c r="BA247" s="825"/>
      <c r="BB247" s="825"/>
      <c r="BC247" s="825"/>
      <c r="BD247" s="825"/>
      <c r="BE247" s="825"/>
      <c r="BF247" s="825"/>
      <c r="BG247" s="825"/>
      <c r="BH247" s="825"/>
      <c r="BI247" s="825"/>
      <c r="BJ247" s="825"/>
      <c r="BK247" s="825"/>
      <c r="BL247" s="825"/>
      <c r="BM247" s="825"/>
      <c r="BN247" s="825"/>
      <c r="BO247" s="825"/>
      <c r="BP247" s="825"/>
      <c r="BQ247" s="825"/>
      <c r="BR247" s="825"/>
      <c r="BS247" s="825"/>
      <c r="BT247" s="825"/>
      <c r="BU247" s="825"/>
      <c r="BV247" s="825"/>
      <c r="BW247" s="825"/>
      <c r="BX247" s="825"/>
      <c r="BY247" s="825"/>
      <c r="BZ247" s="825"/>
      <c r="CA247" s="825"/>
      <c r="CB247" s="825"/>
      <c r="CC247" s="825"/>
      <c r="CD247" s="825"/>
      <c r="CE247" s="825"/>
      <c r="CF247" s="825"/>
      <c r="CG247" s="825"/>
      <c r="CH247" s="825"/>
      <c r="CI247" s="825"/>
      <c r="CJ247" s="825"/>
      <c r="CK247" s="825"/>
      <c r="CL247" s="825"/>
      <c r="CM247" s="825"/>
      <c r="CN247" s="825"/>
      <c r="CO247" s="825"/>
      <c r="CP247" s="825"/>
      <c r="CQ247" s="825"/>
      <c r="CR247" s="825"/>
      <c r="CS247" s="825"/>
      <c r="CT247" s="825"/>
      <c r="CU247" s="825"/>
      <c r="CV247" s="825"/>
      <c r="CW247" s="825"/>
      <c r="CX247" s="825"/>
      <c r="CY247" s="825"/>
      <c r="CZ247" s="825"/>
    </row>
    <row r="248" spans="1:104" s="888" customFormat="1" ht="30" hidden="1" customHeight="1" outlineLevel="1">
      <c r="A248" s="660"/>
      <c r="B248" s="660"/>
      <c r="C248" s="887" t="s">
        <v>1294</v>
      </c>
      <c r="D248" s="901">
        <f t="shared" si="297"/>
        <v>0</v>
      </c>
      <c r="E248" s="718">
        <f t="shared" ref="E248:J248" si="322">SUM(E233:E236,E243)-SUM(E238,E241)</f>
        <v>0</v>
      </c>
      <c r="F248" s="718">
        <f t="shared" si="322"/>
        <v>0</v>
      </c>
      <c r="G248" s="718">
        <f t="shared" si="322"/>
        <v>0</v>
      </c>
      <c r="H248" s="718">
        <f t="shared" si="322"/>
        <v>0</v>
      </c>
      <c r="I248" s="718">
        <f t="shared" si="322"/>
        <v>0</v>
      </c>
      <c r="J248" s="718">
        <f t="shared" si="322"/>
        <v>0</v>
      </c>
      <c r="K248" s="718">
        <f t="shared" ref="K248:BV248" si="323">SUM(K233:K236,K243)-SUM(K238,K241)</f>
        <v>0</v>
      </c>
      <c r="L248" s="718">
        <f t="shared" si="323"/>
        <v>0</v>
      </c>
      <c r="M248" s="718">
        <f t="shared" si="323"/>
        <v>0</v>
      </c>
      <c r="N248" s="718">
        <f t="shared" si="323"/>
        <v>0</v>
      </c>
      <c r="O248" s="718">
        <f t="shared" si="323"/>
        <v>0</v>
      </c>
      <c r="P248" s="718">
        <f t="shared" si="323"/>
        <v>0</v>
      </c>
      <c r="Q248" s="718">
        <f t="shared" si="323"/>
        <v>0</v>
      </c>
      <c r="R248" s="718">
        <f t="shared" si="323"/>
        <v>0</v>
      </c>
      <c r="S248" s="718">
        <f t="shared" si="323"/>
        <v>0</v>
      </c>
      <c r="T248" s="718">
        <f t="shared" si="323"/>
        <v>0</v>
      </c>
      <c r="U248" s="718">
        <f t="shared" si="323"/>
        <v>0</v>
      </c>
      <c r="V248" s="718">
        <f t="shared" si="323"/>
        <v>0</v>
      </c>
      <c r="W248" s="718">
        <f t="shared" si="323"/>
        <v>0</v>
      </c>
      <c r="X248" s="718">
        <f t="shared" si="323"/>
        <v>0</v>
      </c>
      <c r="Y248" s="718">
        <f t="shared" si="323"/>
        <v>0</v>
      </c>
      <c r="Z248" s="718">
        <f t="shared" si="323"/>
        <v>0</v>
      </c>
      <c r="AA248" s="718">
        <f t="shared" si="323"/>
        <v>0</v>
      </c>
      <c r="AB248" s="718">
        <f t="shared" si="323"/>
        <v>0</v>
      </c>
      <c r="AC248" s="718">
        <f t="shared" si="323"/>
        <v>0</v>
      </c>
      <c r="AD248" s="718">
        <f t="shared" si="323"/>
        <v>0</v>
      </c>
      <c r="AE248" s="718">
        <f t="shared" si="323"/>
        <v>0</v>
      </c>
      <c r="AF248" s="718">
        <f t="shared" si="323"/>
        <v>0</v>
      </c>
      <c r="AG248" s="718">
        <f t="shared" si="323"/>
        <v>0</v>
      </c>
      <c r="AH248" s="718">
        <f t="shared" si="323"/>
        <v>0</v>
      </c>
      <c r="AI248" s="718">
        <f t="shared" si="323"/>
        <v>0</v>
      </c>
      <c r="AJ248" s="718">
        <f t="shared" si="323"/>
        <v>0</v>
      </c>
      <c r="AK248" s="718">
        <f t="shared" si="323"/>
        <v>0</v>
      </c>
      <c r="AL248" s="718">
        <f t="shared" si="323"/>
        <v>0</v>
      </c>
      <c r="AM248" s="718">
        <f t="shared" si="323"/>
        <v>0</v>
      </c>
      <c r="AN248" s="718">
        <f t="shared" si="323"/>
        <v>0</v>
      </c>
      <c r="AO248" s="718">
        <f t="shared" si="323"/>
        <v>0</v>
      </c>
      <c r="AP248" s="718">
        <f t="shared" si="323"/>
        <v>0</v>
      </c>
      <c r="AQ248" s="718">
        <f t="shared" si="323"/>
        <v>0</v>
      </c>
      <c r="AR248" s="718">
        <f t="shared" si="323"/>
        <v>0</v>
      </c>
      <c r="AS248" s="718">
        <f t="shared" si="323"/>
        <v>0</v>
      </c>
      <c r="AT248" s="718">
        <f t="shared" si="323"/>
        <v>0</v>
      </c>
      <c r="AU248" s="718">
        <f t="shared" si="323"/>
        <v>0</v>
      </c>
      <c r="AV248" s="718">
        <f t="shared" si="323"/>
        <v>0</v>
      </c>
      <c r="AW248" s="718">
        <f t="shared" si="323"/>
        <v>0</v>
      </c>
      <c r="AX248" s="718">
        <f t="shared" si="323"/>
        <v>0</v>
      </c>
      <c r="AY248" s="718">
        <f t="shared" si="323"/>
        <v>0</v>
      </c>
      <c r="AZ248" s="718">
        <f t="shared" si="323"/>
        <v>0</v>
      </c>
      <c r="BA248" s="718">
        <f t="shared" si="323"/>
        <v>0</v>
      </c>
      <c r="BB248" s="718">
        <f t="shared" si="323"/>
        <v>0</v>
      </c>
      <c r="BC248" s="718">
        <f t="shared" si="323"/>
        <v>0</v>
      </c>
      <c r="BD248" s="718">
        <f t="shared" si="323"/>
        <v>0</v>
      </c>
      <c r="BE248" s="718">
        <f t="shared" si="323"/>
        <v>0</v>
      </c>
      <c r="BF248" s="718">
        <f t="shared" si="323"/>
        <v>0</v>
      </c>
      <c r="BG248" s="718">
        <f t="shared" si="323"/>
        <v>0</v>
      </c>
      <c r="BH248" s="718">
        <f t="shared" si="323"/>
        <v>0</v>
      </c>
      <c r="BI248" s="718">
        <f t="shared" si="323"/>
        <v>0</v>
      </c>
      <c r="BJ248" s="718">
        <f t="shared" si="323"/>
        <v>0</v>
      </c>
      <c r="BK248" s="718">
        <f t="shared" si="323"/>
        <v>0</v>
      </c>
      <c r="BL248" s="718">
        <f t="shared" si="323"/>
        <v>0</v>
      </c>
      <c r="BM248" s="718">
        <f t="shared" si="323"/>
        <v>0</v>
      </c>
      <c r="BN248" s="718">
        <f t="shared" si="323"/>
        <v>0</v>
      </c>
      <c r="BO248" s="718">
        <f t="shared" si="323"/>
        <v>0</v>
      </c>
      <c r="BP248" s="718">
        <f t="shared" si="323"/>
        <v>0</v>
      </c>
      <c r="BQ248" s="718">
        <f t="shared" si="323"/>
        <v>0</v>
      </c>
      <c r="BR248" s="718">
        <f t="shared" si="323"/>
        <v>0</v>
      </c>
      <c r="BS248" s="718">
        <f t="shared" si="323"/>
        <v>0</v>
      </c>
      <c r="BT248" s="718">
        <f t="shared" si="323"/>
        <v>0</v>
      </c>
      <c r="BU248" s="718">
        <f t="shared" si="323"/>
        <v>0</v>
      </c>
      <c r="BV248" s="718">
        <f t="shared" si="323"/>
        <v>0</v>
      </c>
      <c r="BW248" s="718">
        <f t="shared" ref="BW248:CZ248" si="324">SUM(BW233:BW236,BW243)-SUM(BW238,BW241)</f>
        <v>0</v>
      </c>
      <c r="BX248" s="718">
        <f t="shared" si="324"/>
        <v>0</v>
      </c>
      <c r="BY248" s="718">
        <f t="shared" si="324"/>
        <v>0</v>
      </c>
      <c r="BZ248" s="718">
        <f t="shared" si="324"/>
        <v>0</v>
      </c>
      <c r="CA248" s="718">
        <f t="shared" si="324"/>
        <v>0</v>
      </c>
      <c r="CB248" s="718">
        <f t="shared" si="324"/>
        <v>0</v>
      </c>
      <c r="CC248" s="718">
        <f t="shared" si="324"/>
        <v>0</v>
      </c>
      <c r="CD248" s="718">
        <f t="shared" si="324"/>
        <v>0</v>
      </c>
      <c r="CE248" s="718">
        <f t="shared" si="324"/>
        <v>0</v>
      </c>
      <c r="CF248" s="718">
        <f t="shared" si="324"/>
        <v>0</v>
      </c>
      <c r="CG248" s="718">
        <f t="shared" si="324"/>
        <v>0</v>
      </c>
      <c r="CH248" s="718">
        <f t="shared" si="324"/>
        <v>0</v>
      </c>
      <c r="CI248" s="718">
        <f t="shared" si="324"/>
        <v>0</v>
      </c>
      <c r="CJ248" s="718">
        <f t="shared" si="324"/>
        <v>0</v>
      </c>
      <c r="CK248" s="718">
        <f t="shared" si="324"/>
        <v>0</v>
      </c>
      <c r="CL248" s="718">
        <f t="shared" si="324"/>
        <v>0</v>
      </c>
      <c r="CM248" s="718">
        <f t="shared" si="324"/>
        <v>0</v>
      </c>
      <c r="CN248" s="718">
        <f t="shared" si="324"/>
        <v>0</v>
      </c>
      <c r="CO248" s="718">
        <f t="shared" si="324"/>
        <v>0</v>
      </c>
      <c r="CP248" s="718">
        <f t="shared" si="324"/>
        <v>0</v>
      </c>
      <c r="CQ248" s="718">
        <f t="shared" si="324"/>
        <v>0</v>
      </c>
      <c r="CR248" s="718">
        <f t="shared" si="324"/>
        <v>0</v>
      </c>
      <c r="CS248" s="718">
        <f t="shared" si="324"/>
        <v>0</v>
      </c>
      <c r="CT248" s="718">
        <f t="shared" si="324"/>
        <v>0</v>
      </c>
      <c r="CU248" s="718">
        <f t="shared" si="324"/>
        <v>0</v>
      </c>
      <c r="CV248" s="718">
        <f t="shared" si="324"/>
        <v>0</v>
      </c>
      <c r="CW248" s="718">
        <f t="shared" si="324"/>
        <v>0</v>
      </c>
      <c r="CX248" s="718">
        <f t="shared" si="324"/>
        <v>0</v>
      </c>
      <c r="CY248" s="718">
        <f t="shared" si="324"/>
        <v>0</v>
      </c>
      <c r="CZ248" s="718">
        <f t="shared" si="324"/>
        <v>0</v>
      </c>
    </row>
    <row r="249" spans="1:104" s="888" customFormat="1" ht="30" hidden="1" customHeight="1" outlineLevel="1">
      <c r="A249" s="660"/>
      <c r="B249" s="660"/>
      <c r="C249" s="887" t="s">
        <v>1293</v>
      </c>
      <c r="D249" s="901">
        <f t="shared" si="297"/>
        <v>0</v>
      </c>
      <c r="E249" s="718">
        <f t="shared" ref="E249:AJ249" si="325">IF($D$227=1,SUM(E233,E235,E243)-SUM(E238,E241),0)</f>
        <v>0</v>
      </c>
      <c r="F249" s="718">
        <f t="shared" si="325"/>
        <v>0</v>
      </c>
      <c r="G249" s="718">
        <f t="shared" si="325"/>
        <v>0</v>
      </c>
      <c r="H249" s="718">
        <f t="shared" si="325"/>
        <v>0</v>
      </c>
      <c r="I249" s="718">
        <f t="shared" si="325"/>
        <v>0</v>
      </c>
      <c r="J249" s="718">
        <f t="shared" si="325"/>
        <v>0</v>
      </c>
      <c r="K249" s="718">
        <f t="shared" si="325"/>
        <v>0</v>
      </c>
      <c r="L249" s="718">
        <f t="shared" si="325"/>
        <v>0</v>
      </c>
      <c r="M249" s="718">
        <f t="shared" si="325"/>
        <v>0</v>
      </c>
      <c r="N249" s="718">
        <f t="shared" si="325"/>
        <v>0</v>
      </c>
      <c r="O249" s="718">
        <f t="shared" si="325"/>
        <v>0</v>
      </c>
      <c r="P249" s="718">
        <f t="shared" si="325"/>
        <v>0</v>
      </c>
      <c r="Q249" s="718">
        <f t="shared" si="325"/>
        <v>0</v>
      </c>
      <c r="R249" s="718">
        <f t="shared" si="325"/>
        <v>0</v>
      </c>
      <c r="S249" s="718">
        <f t="shared" si="325"/>
        <v>0</v>
      </c>
      <c r="T249" s="718">
        <f t="shared" si="325"/>
        <v>0</v>
      </c>
      <c r="U249" s="718">
        <f t="shared" si="325"/>
        <v>0</v>
      </c>
      <c r="V249" s="718">
        <f t="shared" si="325"/>
        <v>0</v>
      </c>
      <c r="W249" s="718">
        <f t="shared" si="325"/>
        <v>0</v>
      </c>
      <c r="X249" s="718">
        <f t="shared" si="325"/>
        <v>0</v>
      </c>
      <c r="Y249" s="718">
        <f t="shared" si="325"/>
        <v>0</v>
      </c>
      <c r="Z249" s="718">
        <f t="shared" si="325"/>
        <v>0</v>
      </c>
      <c r="AA249" s="718">
        <f t="shared" si="325"/>
        <v>0</v>
      </c>
      <c r="AB249" s="718">
        <f t="shared" si="325"/>
        <v>0</v>
      </c>
      <c r="AC249" s="718">
        <f t="shared" si="325"/>
        <v>0</v>
      </c>
      <c r="AD249" s="718">
        <f t="shared" si="325"/>
        <v>0</v>
      </c>
      <c r="AE249" s="718">
        <f t="shared" si="325"/>
        <v>0</v>
      </c>
      <c r="AF249" s="718">
        <f t="shared" si="325"/>
        <v>0</v>
      </c>
      <c r="AG249" s="718">
        <f t="shared" si="325"/>
        <v>0</v>
      </c>
      <c r="AH249" s="718">
        <f t="shared" si="325"/>
        <v>0</v>
      </c>
      <c r="AI249" s="718">
        <f t="shared" si="325"/>
        <v>0</v>
      </c>
      <c r="AJ249" s="718">
        <f t="shared" si="325"/>
        <v>0</v>
      </c>
      <c r="AK249" s="718">
        <f t="shared" ref="AK249:BP249" si="326">IF($D$227=1,SUM(AK233,AK235,AK243)-SUM(AK238,AK241),0)</f>
        <v>0</v>
      </c>
      <c r="AL249" s="718">
        <f t="shared" si="326"/>
        <v>0</v>
      </c>
      <c r="AM249" s="718">
        <f t="shared" si="326"/>
        <v>0</v>
      </c>
      <c r="AN249" s="718">
        <f t="shared" si="326"/>
        <v>0</v>
      </c>
      <c r="AO249" s="718">
        <f t="shared" si="326"/>
        <v>0</v>
      </c>
      <c r="AP249" s="718">
        <f t="shared" si="326"/>
        <v>0</v>
      </c>
      <c r="AQ249" s="718">
        <f t="shared" si="326"/>
        <v>0</v>
      </c>
      <c r="AR249" s="718">
        <f t="shared" si="326"/>
        <v>0</v>
      </c>
      <c r="AS249" s="718">
        <f t="shared" si="326"/>
        <v>0</v>
      </c>
      <c r="AT249" s="718">
        <f t="shared" si="326"/>
        <v>0</v>
      </c>
      <c r="AU249" s="718">
        <f t="shared" si="326"/>
        <v>0</v>
      </c>
      <c r="AV249" s="718">
        <f t="shared" si="326"/>
        <v>0</v>
      </c>
      <c r="AW249" s="718">
        <f t="shared" si="326"/>
        <v>0</v>
      </c>
      <c r="AX249" s="718">
        <f t="shared" si="326"/>
        <v>0</v>
      </c>
      <c r="AY249" s="718">
        <f t="shared" si="326"/>
        <v>0</v>
      </c>
      <c r="AZ249" s="718">
        <f t="shared" si="326"/>
        <v>0</v>
      </c>
      <c r="BA249" s="718">
        <f t="shared" si="326"/>
        <v>0</v>
      </c>
      <c r="BB249" s="718">
        <f t="shared" si="326"/>
        <v>0</v>
      </c>
      <c r="BC249" s="718">
        <f t="shared" si="326"/>
        <v>0</v>
      </c>
      <c r="BD249" s="718">
        <f t="shared" si="326"/>
        <v>0</v>
      </c>
      <c r="BE249" s="718">
        <f t="shared" si="326"/>
        <v>0</v>
      </c>
      <c r="BF249" s="718">
        <f t="shared" si="326"/>
        <v>0</v>
      </c>
      <c r="BG249" s="718">
        <f t="shared" si="326"/>
        <v>0</v>
      </c>
      <c r="BH249" s="718">
        <f t="shared" si="326"/>
        <v>0</v>
      </c>
      <c r="BI249" s="718">
        <f t="shared" si="326"/>
        <v>0</v>
      </c>
      <c r="BJ249" s="718">
        <f t="shared" si="326"/>
        <v>0</v>
      </c>
      <c r="BK249" s="718">
        <f t="shared" si="326"/>
        <v>0</v>
      </c>
      <c r="BL249" s="718">
        <f t="shared" si="326"/>
        <v>0</v>
      </c>
      <c r="BM249" s="718">
        <f t="shared" si="326"/>
        <v>0</v>
      </c>
      <c r="BN249" s="718">
        <f t="shared" si="326"/>
        <v>0</v>
      </c>
      <c r="BO249" s="718">
        <f t="shared" si="326"/>
        <v>0</v>
      </c>
      <c r="BP249" s="718">
        <f t="shared" si="326"/>
        <v>0</v>
      </c>
      <c r="BQ249" s="718">
        <f t="shared" ref="BQ249:CZ249" si="327">IF($D$227=1,SUM(BQ233,BQ235,BQ243)-SUM(BQ238,BQ241),0)</f>
        <v>0</v>
      </c>
      <c r="BR249" s="718">
        <f t="shared" si="327"/>
        <v>0</v>
      </c>
      <c r="BS249" s="718">
        <f t="shared" si="327"/>
        <v>0</v>
      </c>
      <c r="BT249" s="718">
        <f t="shared" si="327"/>
        <v>0</v>
      </c>
      <c r="BU249" s="718">
        <f t="shared" si="327"/>
        <v>0</v>
      </c>
      <c r="BV249" s="718">
        <f t="shared" si="327"/>
        <v>0</v>
      </c>
      <c r="BW249" s="718">
        <f t="shared" si="327"/>
        <v>0</v>
      </c>
      <c r="BX249" s="718">
        <f t="shared" si="327"/>
        <v>0</v>
      </c>
      <c r="BY249" s="718">
        <f t="shared" si="327"/>
        <v>0</v>
      </c>
      <c r="BZ249" s="718">
        <f t="shared" si="327"/>
        <v>0</v>
      </c>
      <c r="CA249" s="718">
        <f t="shared" si="327"/>
        <v>0</v>
      </c>
      <c r="CB249" s="718">
        <f t="shared" si="327"/>
        <v>0</v>
      </c>
      <c r="CC249" s="718">
        <f t="shared" si="327"/>
        <v>0</v>
      </c>
      <c r="CD249" s="718">
        <f t="shared" si="327"/>
        <v>0</v>
      </c>
      <c r="CE249" s="718">
        <f t="shared" si="327"/>
        <v>0</v>
      </c>
      <c r="CF249" s="718">
        <f t="shared" si="327"/>
        <v>0</v>
      </c>
      <c r="CG249" s="718">
        <f t="shared" si="327"/>
        <v>0</v>
      </c>
      <c r="CH249" s="718">
        <f t="shared" si="327"/>
        <v>0</v>
      </c>
      <c r="CI249" s="718">
        <f t="shared" si="327"/>
        <v>0</v>
      </c>
      <c r="CJ249" s="718">
        <f t="shared" si="327"/>
        <v>0</v>
      </c>
      <c r="CK249" s="718">
        <f t="shared" si="327"/>
        <v>0</v>
      </c>
      <c r="CL249" s="718">
        <f t="shared" si="327"/>
        <v>0</v>
      </c>
      <c r="CM249" s="718">
        <f t="shared" si="327"/>
        <v>0</v>
      </c>
      <c r="CN249" s="718">
        <f t="shared" si="327"/>
        <v>0</v>
      </c>
      <c r="CO249" s="718">
        <f t="shared" si="327"/>
        <v>0</v>
      </c>
      <c r="CP249" s="718">
        <f t="shared" si="327"/>
        <v>0</v>
      </c>
      <c r="CQ249" s="718">
        <f t="shared" si="327"/>
        <v>0</v>
      </c>
      <c r="CR249" s="718">
        <f t="shared" si="327"/>
        <v>0</v>
      </c>
      <c r="CS249" s="718">
        <f t="shared" si="327"/>
        <v>0</v>
      </c>
      <c r="CT249" s="718">
        <f t="shared" si="327"/>
        <v>0</v>
      </c>
      <c r="CU249" s="718">
        <f t="shared" si="327"/>
        <v>0</v>
      </c>
      <c r="CV249" s="718">
        <f t="shared" si="327"/>
        <v>0</v>
      </c>
      <c r="CW249" s="718">
        <f t="shared" si="327"/>
        <v>0</v>
      </c>
      <c r="CX249" s="718">
        <f t="shared" si="327"/>
        <v>0</v>
      </c>
      <c r="CY249" s="718">
        <f t="shared" si="327"/>
        <v>0</v>
      </c>
      <c r="CZ249" s="718">
        <f t="shared" si="327"/>
        <v>0</v>
      </c>
    </row>
    <row r="250" spans="1:104" s="888" customFormat="1" ht="30" hidden="1" customHeight="1" outlineLevel="1">
      <c r="A250" s="660"/>
      <c r="B250" s="660"/>
      <c r="C250" s="887" t="s">
        <v>1292</v>
      </c>
      <c r="D250" s="901">
        <f t="shared" si="297"/>
        <v>0</v>
      </c>
      <c r="E250" s="718">
        <f t="shared" ref="E250:AJ250" si="328">IF($D$227=1,SUM(E234,E236),SUM(E233:E236,E243)-SUM(E238,E241))</f>
        <v>0</v>
      </c>
      <c r="F250" s="718">
        <f t="shared" si="328"/>
        <v>0</v>
      </c>
      <c r="G250" s="718">
        <f t="shared" si="328"/>
        <v>0</v>
      </c>
      <c r="H250" s="718">
        <f t="shared" si="328"/>
        <v>0</v>
      </c>
      <c r="I250" s="718">
        <f t="shared" si="328"/>
        <v>0</v>
      </c>
      <c r="J250" s="718">
        <f t="shared" si="328"/>
        <v>0</v>
      </c>
      <c r="K250" s="718">
        <f t="shared" si="328"/>
        <v>0</v>
      </c>
      <c r="L250" s="718">
        <f t="shared" si="328"/>
        <v>0</v>
      </c>
      <c r="M250" s="718">
        <f t="shared" si="328"/>
        <v>0</v>
      </c>
      <c r="N250" s="718">
        <f t="shared" si="328"/>
        <v>0</v>
      </c>
      <c r="O250" s="718">
        <f t="shared" si="328"/>
        <v>0</v>
      </c>
      <c r="P250" s="718">
        <f t="shared" si="328"/>
        <v>0</v>
      </c>
      <c r="Q250" s="718">
        <f t="shared" si="328"/>
        <v>0</v>
      </c>
      <c r="R250" s="718">
        <f t="shared" si="328"/>
        <v>0</v>
      </c>
      <c r="S250" s="718">
        <f t="shared" si="328"/>
        <v>0</v>
      </c>
      <c r="T250" s="718">
        <f t="shared" si="328"/>
        <v>0</v>
      </c>
      <c r="U250" s="718">
        <f t="shared" si="328"/>
        <v>0</v>
      </c>
      <c r="V250" s="718">
        <f t="shared" si="328"/>
        <v>0</v>
      </c>
      <c r="W250" s="718">
        <f t="shared" si="328"/>
        <v>0</v>
      </c>
      <c r="X250" s="718">
        <f t="shared" si="328"/>
        <v>0</v>
      </c>
      <c r="Y250" s="718">
        <f t="shared" si="328"/>
        <v>0</v>
      </c>
      <c r="Z250" s="718">
        <f t="shared" si="328"/>
        <v>0</v>
      </c>
      <c r="AA250" s="718">
        <f t="shared" si="328"/>
        <v>0</v>
      </c>
      <c r="AB250" s="718">
        <f t="shared" si="328"/>
        <v>0</v>
      </c>
      <c r="AC250" s="718">
        <f t="shared" si="328"/>
        <v>0</v>
      </c>
      <c r="AD250" s="718">
        <f t="shared" si="328"/>
        <v>0</v>
      </c>
      <c r="AE250" s="718">
        <f t="shared" si="328"/>
        <v>0</v>
      </c>
      <c r="AF250" s="718">
        <f t="shared" si="328"/>
        <v>0</v>
      </c>
      <c r="AG250" s="718">
        <f t="shared" si="328"/>
        <v>0</v>
      </c>
      <c r="AH250" s="718">
        <f t="shared" si="328"/>
        <v>0</v>
      </c>
      <c r="AI250" s="718">
        <f t="shared" si="328"/>
        <v>0</v>
      </c>
      <c r="AJ250" s="718">
        <f t="shared" si="328"/>
        <v>0</v>
      </c>
      <c r="AK250" s="718">
        <f t="shared" ref="AK250:BP250" si="329">IF($D$227=1,SUM(AK234,AK236),SUM(AK233:AK236,AK243)-SUM(AK238,AK241))</f>
        <v>0</v>
      </c>
      <c r="AL250" s="718">
        <f t="shared" si="329"/>
        <v>0</v>
      </c>
      <c r="AM250" s="718">
        <f t="shared" si="329"/>
        <v>0</v>
      </c>
      <c r="AN250" s="718">
        <f t="shared" si="329"/>
        <v>0</v>
      </c>
      <c r="AO250" s="718">
        <f t="shared" si="329"/>
        <v>0</v>
      </c>
      <c r="AP250" s="718">
        <f t="shared" si="329"/>
        <v>0</v>
      </c>
      <c r="AQ250" s="718">
        <f t="shared" si="329"/>
        <v>0</v>
      </c>
      <c r="AR250" s="718">
        <f t="shared" si="329"/>
        <v>0</v>
      </c>
      <c r="AS250" s="718">
        <f t="shared" si="329"/>
        <v>0</v>
      </c>
      <c r="AT250" s="718">
        <f t="shared" si="329"/>
        <v>0</v>
      </c>
      <c r="AU250" s="718">
        <f t="shared" si="329"/>
        <v>0</v>
      </c>
      <c r="AV250" s="718">
        <f t="shared" si="329"/>
        <v>0</v>
      </c>
      <c r="AW250" s="718">
        <f t="shared" si="329"/>
        <v>0</v>
      </c>
      <c r="AX250" s="718">
        <f t="shared" si="329"/>
        <v>0</v>
      </c>
      <c r="AY250" s="718">
        <f t="shared" si="329"/>
        <v>0</v>
      </c>
      <c r="AZ250" s="718">
        <f t="shared" si="329"/>
        <v>0</v>
      </c>
      <c r="BA250" s="718">
        <f t="shared" si="329"/>
        <v>0</v>
      </c>
      <c r="BB250" s="718">
        <f t="shared" si="329"/>
        <v>0</v>
      </c>
      <c r="BC250" s="718">
        <f t="shared" si="329"/>
        <v>0</v>
      </c>
      <c r="BD250" s="718">
        <f t="shared" si="329"/>
        <v>0</v>
      </c>
      <c r="BE250" s="718">
        <f t="shared" si="329"/>
        <v>0</v>
      </c>
      <c r="BF250" s="718">
        <f t="shared" si="329"/>
        <v>0</v>
      </c>
      <c r="BG250" s="718">
        <f t="shared" si="329"/>
        <v>0</v>
      </c>
      <c r="BH250" s="718">
        <f t="shared" si="329"/>
        <v>0</v>
      </c>
      <c r="BI250" s="718">
        <f t="shared" si="329"/>
        <v>0</v>
      </c>
      <c r="BJ250" s="718">
        <f t="shared" si="329"/>
        <v>0</v>
      </c>
      <c r="BK250" s="718">
        <f t="shared" si="329"/>
        <v>0</v>
      </c>
      <c r="BL250" s="718">
        <f t="shared" si="329"/>
        <v>0</v>
      </c>
      <c r="BM250" s="718">
        <f t="shared" si="329"/>
        <v>0</v>
      </c>
      <c r="BN250" s="718">
        <f t="shared" si="329"/>
        <v>0</v>
      </c>
      <c r="BO250" s="718">
        <f t="shared" si="329"/>
        <v>0</v>
      </c>
      <c r="BP250" s="718">
        <f t="shared" si="329"/>
        <v>0</v>
      </c>
      <c r="BQ250" s="718">
        <f t="shared" ref="BQ250:CZ250" si="330">IF($D$227=1,SUM(BQ234,BQ236),SUM(BQ233:BQ236,BQ243)-SUM(BQ238,BQ241))</f>
        <v>0</v>
      </c>
      <c r="BR250" s="718">
        <f t="shared" si="330"/>
        <v>0</v>
      </c>
      <c r="BS250" s="718">
        <f t="shared" si="330"/>
        <v>0</v>
      </c>
      <c r="BT250" s="718">
        <f t="shared" si="330"/>
        <v>0</v>
      </c>
      <c r="BU250" s="718">
        <f t="shared" si="330"/>
        <v>0</v>
      </c>
      <c r="BV250" s="718">
        <f t="shared" si="330"/>
        <v>0</v>
      </c>
      <c r="BW250" s="718">
        <f t="shared" si="330"/>
        <v>0</v>
      </c>
      <c r="BX250" s="718">
        <f t="shared" si="330"/>
        <v>0</v>
      </c>
      <c r="BY250" s="718">
        <f t="shared" si="330"/>
        <v>0</v>
      </c>
      <c r="BZ250" s="718">
        <f t="shared" si="330"/>
        <v>0</v>
      </c>
      <c r="CA250" s="718">
        <f t="shared" si="330"/>
        <v>0</v>
      </c>
      <c r="CB250" s="718">
        <f t="shared" si="330"/>
        <v>0</v>
      </c>
      <c r="CC250" s="718">
        <f t="shared" si="330"/>
        <v>0</v>
      </c>
      <c r="CD250" s="718">
        <f t="shared" si="330"/>
        <v>0</v>
      </c>
      <c r="CE250" s="718">
        <f t="shared" si="330"/>
        <v>0</v>
      </c>
      <c r="CF250" s="718">
        <f t="shared" si="330"/>
        <v>0</v>
      </c>
      <c r="CG250" s="718">
        <f t="shared" si="330"/>
        <v>0</v>
      </c>
      <c r="CH250" s="718">
        <f t="shared" si="330"/>
        <v>0</v>
      </c>
      <c r="CI250" s="718">
        <f t="shared" si="330"/>
        <v>0</v>
      </c>
      <c r="CJ250" s="718">
        <f t="shared" si="330"/>
        <v>0</v>
      </c>
      <c r="CK250" s="718">
        <f t="shared" si="330"/>
        <v>0</v>
      </c>
      <c r="CL250" s="718">
        <f t="shared" si="330"/>
        <v>0</v>
      </c>
      <c r="CM250" s="718">
        <f t="shared" si="330"/>
        <v>0</v>
      </c>
      <c r="CN250" s="718">
        <f t="shared" si="330"/>
        <v>0</v>
      </c>
      <c r="CO250" s="718">
        <f t="shared" si="330"/>
        <v>0</v>
      </c>
      <c r="CP250" s="718">
        <f t="shared" si="330"/>
        <v>0</v>
      </c>
      <c r="CQ250" s="718">
        <f t="shared" si="330"/>
        <v>0</v>
      </c>
      <c r="CR250" s="718">
        <f t="shared" si="330"/>
        <v>0</v>
      </c>
      <c r="CS250" s="718">
        <f t="shared" si="330"/>
        <v>0</v>
      </c>
      <c r="CT250" s="718">
        <f t="shared" si="330"/>
        <v>0</v>
      </c>
      <c r="CU250" s="718">
        <f t="shared" si="330"/>
        <v>0</v>
      </c>
      <c r="CV250" s="718">
        <f t="shared" si="330"/>
        <v>0</v>
      </c>
      <c r="CW250" s="718">
        <f t="shared" si="330"/>
        <v>0</v>
      </c>
      <c r="CX250" s="718">
        <f t="shared" si="330"/>
        <v>0</v>
      </c>
      <c r="CY250" s="718">
        <f t="shared" si="330"/>
        <v>0</v>
      </c>
      <c r="CZ250" s="718">
        <f t="shared" si="330"/>
        <v>0</v>
      </c>
    </row>
    <row r="251" spans="1:104" s="888" customFormat="1" ht="30" hidden="1" customHeight="1" outlineLevel="1">
      <c r="A251" s="660"/>
      <c r="B251" s="660"/>
      <c r="C251" s="887" t="s">
        <v>1291</v>
      </c>
      <c r="D251" s="901">
        <f t="shared" si="297"/>
        <v>0</v>
      </c>
      <c r="E251" s="718">
        <f t="shared" ref="E251:J251" si="331">SUM(E233:E236,E243)-SUM(E238,E240:E242)</f>
        <v>0</v>
      </c>
      <c r="F251" s="718">
        <f t="shared" si="331"/>
        <v>0</v>
      </c>
      <c r="G251" s="718">
        <f t="shared" si="331"/>
        <v>0</v>
      </c>
      <c r="H251" s="718">
        <f t="shared" si="331"/>
        <v>0</v>
      </c>
      <c r="I251" s="718">
        <f t="shared" si="331"/>
        <v>0</v>
      </c>
      <c r="J251" s="718">
        <f t="shared" si="331"/>
        <v>0</v>
      </c>
      <c r="K251" s="718">
        <f t="shared" ref="K251:BV251" si="332">SUM(K233:K236,K243)-SUM(K238,K240:K242)</f>
        <v>0</v>
      </c>
      <c r="L251" s="718">
        <f t="shared" si="332"/>
        <v>0</v>
      </c>
      <c r="M251" s="718">
        <f t="shared" si="332"/>
        <v>0</v>
      </c>
      <c r="N251" s="718">
        <f t="shared" si="332"/>
        <v>0</v>
      </c>
      <c r="O251" s="718">
        <f t="shared" si="332"/>
        <v>0</v>
      </c>
      <c r="P251" s="718">
        <f t="shared" si="332"/>
        <v>0</v>
      </c>
      <c r="Q251" s="718">
        <f t="shared" si="332"/>
        <v>0</v>
      </c>
      <c r="R251" s="718">
        <f t="shared" si="332"/>
        <v>0</v>
      </c>
      <c r="S251" s="718">
        <f t="shared" si="332"/>
        <v>0</v>
      </c>
      <c r="T251" s="718">
        <f t="shared" si="332"/>
        <v>0</v>
      </c>
      <c r="U251" s="718">
        <f t="shared" si="332"/>
        <v>0</v>
      </c>
      <c r="V251" s="718">
        <f t="shared" si="332"/>
        <v>0</v>
      </c>
      <c r="W251" s="718">
        <f t="shared" si="332"/>
        <v>0</v>
      </c>
      <c r="X251" s="718">
        <f t="shared" si="332"/>
        <v>0</v>
      </c>
      <c r="Y251" s="718">
        <f t="shared" si="332"/>
        <v>0</v>
      </c>
      <c r="Z251" s="718">
        <f t="shared" si="332"/>
        <v>0</v>
      </c>
      <c r="AA251" s="718">
        <f t="shared" si="332"/>
        <v>0</v>
      </c>
      <c r="AB251" s="718">
        <f t="shared" si="332"/>
        <v>0</v>
      </c>
      <c r="AC251" s="718">
        <f t="shared" si="332"/>
        <v>0</v>
      </c>
      <c r="AD251" s="718">
        <f t="shared" si="332"/>
        <v>0</v>
      </c>
      <c r="AE251" s="718">
        <f t="shared" si="332"/>
        <v>0</v>
      </c>
      <c r="AF251" s="718">
        <f t="shared" si="332"/>
        <v>0</v>
      </c>
      <c r="AG251" s="718">
        <f t="shared" si="332"/>
        <v>0</v>
      </c>
      <c r="AH251" s="718">
        <f t="shared" si="332"/>
        <v>0</v>
      </c>
      <c r="AI251" s="718">
        <f t="shared" si="332"/>
        <v>0</v>
      </c>
      <c r="AJ251" s="718">
        <f t="shared" si="332"/>
        <v>0</v>
      </c>
      <c r="AK251" s="718">
        <f t="shared" si="332"/>
        <v>0</v>
      </c>
      <c r="AL251" s="718">
        <f t="shared" si="332"/>
        <v>0</v>
      </c>
      <c r="AM251" s="718">
        <f t="shared" si="332"/>
        <v>0</v>
      </c>
      <c r="AN251" s="718">
        <f t="shared" si="332"/>
        <v>0</v>
      </c>
      <c r="AO251" s="718">
        <f t="shared" si="332"/>
        <v>0</v>
      </c>
      <c r="AP251" s="718">
        <f t="shared" si="332"/>
        <v>0</v>
      </c>
      <c r="AQ251" s="718">
        <f t="shared" si="332"/>
        <v>0</v>
      </c>
      <c r="AR251" s="718">
        <f t="shared" si="332"/>
        <v>0</v>
      </c>
      <c r="AS251" s="718">
        <f t="shared" si="332"/>
        <v>0</v>
      </c>
      <c r="AT251" s="718">
        <f t="shared" si="332"/>
        <v>0</v>
      </c>
      <c r="AU251" s="718">
        <f t="shared" si="332"/>
        <v>0</v>
      </c>
      <c r="AV251" s="718">
        <f t="shared" si="332"/>
        <v>0</v>
      </c>
      <c r="AW251" s="718">
        <f t="shared" si="332"/>
        <v>0</v>
      </c>
      <c r="AX251" s="718">
        <f t="shared" si="332"/>
        <v>0</v>
      </c>
      <c r="AY251" s="718">
        <f t="shared" si="332"/>
        <v>0</v>
      </c>
      <c r="AZ251" s="718">
        <f t="shared" si="332"/>
        <v>0</v>
      </c>
      <c r="BA251" s="718">
        <f t="shared" si="332"/>
        <v>0</v>
      </c>
      <c r="BB251" s="718">
        <f t="shared" si="332"/>
        <v>0</v>
      </c>
      <c r="BC251" s="718">
        <f t="shared" si="332"/>
        <v>0</v>
      </c>
      <c r="BD251" s="718">
        <f t="shared" si="332"/>
        <v>0</v>
      </c>
      <c r="BE251" s="718">
        <f t="shared" si="332"/>
        <v>0</v>
      </c>
      <c r="BF251" s="718">
        <f t="shared" si="332"/>
        <v>0</v>
      </c>
      <c r="BG251" s="718">
        <f t="shared" si="332"/>
        <v>0</v>
      </c>
      <c r="BH251" s="718">
        <f t="shared" si="332"/>
        <v>0</v>
      </c>
      <c r="BI251" s="718">
        <f t="shared" si="332"/>
        <v>0</v>
      </c>
      <c r="BJ251" s="718">
        <f t="shared" si="332"/>
        <v>0</v>
      </c>
      <c r="BK251" s="718">
        <f t="shared" si="332"/>
        <v>0</v>
      </c>
      <c r="BL251" s="718">
        <f t="shared" si="332"/>
        <v>0</v>
      </c>
      <c r="BM251" s="718">
        <f t="shared" si="332"/>
        <v>0</v>
      </c>
      <c r="BN251" s="718">
        <f t="shared" si="332"/>
        <v>0</v>
      </c>
      <c r="BO251" s="718">
        <f t="shared" si="332"/>
        <v>0</v>
      </c>
      <c r="BP251" s="718">
        <f t="shared" si="332"/>
        <v>0</v>
      </c>
      <c r="BQ251" s="718">
        <f t="shared" si="332"/>
        <v>0</v>
      </c>
      <c r="BR251" s="718">
        <f t="shared" si="332"/>
        <v>0</v>
      </c>
      <c r="BS251" s="718">
        <f t="shared" si="332"/>
        <v>0</v>
      </c>
      <c r="BT251" s="718">
        <f t="shared" si="332"/>
        <v>0</v>
      </c>
      <c r="BU251" s="718">
        <f t="shared" si="332"/>
        <v>0</v>
      </c>
      <c r="BV251" s="718">
        <f t="shared" si="332"/>
        <v>0</v>
      </c>
      <c r="BW251" s="718">
        <f t="shared" ref="BW251:CZ251" si="333">SUM(BW233:BW236,BW243)-SUM(BW238,BW240:BW242)</f>
        <v>0</v>
      </c>
      <c r="BX251" s="718">
        <f t="shared" si="333"/>
        <v>0</v>
      </c>
      <c r="BY251" s="718">
        <f t="shared" si="333"/>
        <v>0</v>
      </c>
      <c r="BZ251" s="718">
        <f t="shared" si="333"/>
        <v>0</v>
      </c>
      <c r="CA251" s="718">
        <f t="shared" si="333"/>
        <v>0</v>
      </c>
      <c r="CB251" s="718">
        <f t="shared" si="333"/>
        <v>0</v>
      </c>
      <c r="CC251" s="718">
        <f t="shared" si="333"/>
        <v>0</v>
      </c>
      <c r="CD251" s="718">
        <f t="shared" si="333"/>
        <v>0</v>
      </c>
      <c r="CE251" s="718">
        <f t="shared" si="333"/>
        <v>0</v>
      </c>
      <c r="CF251" s="718">
        <f t="shared" si="333"/>
        <v>0</v>
      </c>
      <c r="CG251" s="718">
        <f t="shared" si="333"/>
        <v>0</v>
      </c>
      <c r="CH251" s="718">
        <f t="shared" si="333"/>
        <v>0</v>
      </c>
      <c r="CI251" s="718">
        <f t="shared" si="333"/>
        <v>0</v>
      </c>
      <c r="CJ251" s="718">
        <f t="shared" si="333"/>
        <v>0</v>
      </c>
      <c r="CK251" s="718">
        <f t="shared" si="333"/>
        <v>0</v>
      </c>
      <c r="CL251" s="718">
        <f t="shared" si="333"/>
        <v>0</v>
      </c>
      <c r="CM251" s="718">
        <f t="shared" si="333"/>
        <v>0</v>
      </c>
      <c r="CN251" s="718">
        <f t="shared" si="333"/>
        <v>0</v>
      </c>
      <c r="CO251" s="718">
        <f t="shared" si="333"/>
        <v>0</v>
      </c>
      <c r="CP251" s="718">
        <f t="shared" si="333"/>
        <v>0</v>
      </c>
      <c r="CQ251" s="718">
        <f t="shared" si="333"/>
        <v>0</v>
      </c>
      <c r="CR251" s="718">
        <f t="shared" si="333"/>
        <v>0</v>
      </c>
      <c r="CS251" s="718">
        <f t="shared" si="333"/>
        <v>0</v>
      </c>
      <c r="CT251" s="718">
        <f t="shared" si="333"/>
        <v>0</v>
      </c>
      <c r="CU251" s="718">
        <f t="shared" si="333"/>
        <v>0</v>
      </c>
      <c r="CV251" s="718">
        <f t="shared" si="333"/>
        <v>0</v>
      </c>
      <c r="CW251" s="718">
        <f t="shared" si="333"/>
        <v>0</v>
      </c>
      <c r="CX251" s="718">
        <f t="shared" si="333"/>
        <v>0</v>
      </c>
      <c r="CY251" s="718">
        <f t="shared" si="333"/>
        <v>0</v>
      </c>
      <c r="CZ251" s="718">
        <f t="shared" si="333"/>
        <v>0</v>
      </c>
    </row>
    <row r="252" spans="1:104" s="888" customFormat="1" ht="30" hidden="1" customHeight="1" outlineLevel="1">
      <c r="A252" s="660"/>
      <c r="B252" s="660"/>
      <c r="C252" s="887" t="s">
        <v>1290</v>
      </c>
      <c r="D252" s="901">
        <f t="shared" si="297"/>
        <v>0</v>
      </c>
      <c r="E252" s="718">
        <f t="shared" ref="E252:AJ252" si="334">IF($D$227=1,SUM(E233,E235,E243)-SUM(E238,E240:E242),0)</f>
        <v>0</v>
      </c>
      <c r="F252" s="718">
        <f t="shared" si="334"/>
        <v>0</v>
      </c>
      <c r="G252" s="718">
        <f t="shared" si="334"/>
        <v>0</v>
      </c>
      <c r="H252" s="718">
        <f t="shared" si="334"/>
        <v>0</v>
      </c>
      <c r="I252" s="718">
        <f t="shared" si="334"/>
        <v>0</v>
      </c>
      <c r="J252" s="718">
        <f t="shared" si="334"/>
        <v>0</v>
      </c>
      <c r="K252" s="718">
        <f t="shared" si="334"/>
        <v>0</v>
      </c>
      <c r="L252" s="718">
        <f t="shared" si="334"/>
        <v>0</v>
      </c>
      <c r="M252" s="718">
        <f t="shared" si="334"/>
        <v>0</v>
      </c>
      <c r="N252" s="718">
        <f t="shared" si="334"/>
        <v>0</v>
      </c>
      <c r="O252" s="718">
        <f t="shared" si="334"/>
        <v>0</v>
      </c>
      <c r="P252" s="718">
        <f t="shared" si="334"/>
        <v>0</v>
      </c>
      <c r="Q252" s="718">
        <f t="shared" si="334"/>
        <v>0</v>
      </c>
      <c r="R252" s="718">
        <f t="shared" si="334"/>
        <v>0</v>
      </c>
      <c r="S252" s="718">
        <f t="shared" si="334"/>
        <v>0</v>
      </c>
      <c r="T252" s="718">
        <f t="shared" si="334"/>
        <v>0</v>
      </c>
      <c r="U252" s="718">
        <f t="shared" si="334"/>
        <v>0</v>
      </c>
      <c r="V252" s="718">
        <f t="shared" si="334"/>
        <v>0</v>
      </c>
      <c r="W252" s="718">
        <f t="shared" si="334"/>
        <v>0</v>
      </c>
      <c r="X252" s="718">
        <f t="shared" si="334"/>
        <v>0</v>
      </c>
      <c r="Y252" s="718">
        <f t="shared" si="334"/>
        <v>0</v>
      </c>
      <c r="Z252" s="718">
        <f t="shared" si="334"/>
        <v>0</v>
      </c>
      <c r="AA252" s="718">
        <f t="shared" si="334"/>
        <v>0</v>
      </c>
      <c r="AB252" s="718">
        <f t="shared" si="334"/>
        <v>0</v>
      </c>
      <c r="AC252" s="718">
        <f t="shared" si="334"/>
        <v>0</v>
      </c>
      <c r="AD252" s="718">
        <f t="shared" si="334"/>
        <v>0</v>
      </c>
      <c r="AE252" s="718">
        <f t="shared" si="334"/>
        <v>0</v>
      </c>
      <c r="AF252" s="718">
        <f t="shared" si="334"/>
        <v>0</v>
      </c>
      <c r="AG252" s="718">
        <f t="shared" si="334"/>
        <v>0</v>
      </c>
      <c r="AH252" s="718">
        <f t="shared" si="334"/>
        <v>0</v>
      </c>
      <c r="AI252" s="718">
        <f t="shared" si="334"/>
        <v>0</v>
      </c>
      <c r="AJ252" s="718">
        <f t="shared" si="334"/>
        <v>0</v>
      </c>
      <c r="AK252" s="718">
        <f t="shared" ref="AK252:BP252" si="335">IF($D$227=1,SUM(AK233,AK235,AK243)-SUM(AK238,AK240:AK242),0)</f>
        <v>0</v>
      </c>
      <c r="AL252" s="718">
        <f t="shared" si="335"/>
        <v>0</v>
      </c>
      <c r="AM252" s="718">
        <f t="shared" si="335"/>
        <v>0</v>
      </c>
      <c r="AN252" s="718">
        <f t="shared" si="335"/>
        <v>0</v>
      </c>
      <c r="AO252" s="718">
        <f t="shared" si="335"/>
        <v>0</v>
      </c>
      <c r="AP252" s="718">
        <f t="shared" si="335"/>
        <v>0</v>
      </c>
      <c r="AQ252" s="718">
        <f t="shared" si="335"/>
        <v>0</v>
      </c>
      <c r="AR252" s="718">
        <f t="shared" si="335"/>
        <v>0</v>
      </c>
      <c r="AS252" s="718">
        <f t="shared" si="335"/>
        <v>0</v>
      </c>
      <c r="AT252" s="718">
        <f t="shared" si="335"/>
        <v>0</v>
      </c>
      <c r="AU252" s="718">
        <f t="shared" si="335"/>
        <v>0</v>
      </c>
      <c r="AV252" s="718">
        <f t="shared" si="335"/>
        <v>0</v>
      </c>
      <c r="AW252" s="718">
        <f t="shared" si="335"/>
        <v>0</v>
      </c>
      <c r="AX252" s="718">
        <f t="shared" si="335"/>
        <v>0</v>
      </c>
      <c r="AY252" s="718">
        <f t="shared" si="335"/>
        <v>0</v>
      </c>
      <c r="AZ252" s="718">
        <f t="shared" si="335"/>
        <v>0</v>
      </c>
      <c r="BA252" s="718">
        <f t="shared" si="335"/>
        <v>0</v>
      </c>
      <c r="BB252" s="718">
        <f t="shared" si="335"/>
        <v>0</v>
      </c>
      <c r="BC252" s="718">
        <f t="shared" si="335"/>
        <v>0</v>
      </c>
      <c r="BD252" s="718">
        <f t="shared" si="335"/>
        <v>0</v>
      </c>
      <c r="BE252" s="718">
        <f t="shared" si="335"/>
        <v>0</v>
      </c>
      <c r="BF252" s="718">
        <f t="shared" si="335"/>
        <v>0</v>
      </c>
      <c r="BG252" s="718">
        <f t="shared" si="335"/>
        <v>0</v>
      </c>
      <c r="BH252" s="718">
        <f t="shared" si="335"/>
        <v>0</v>
      </c>
      <c r="BI252" s="718">
        <f t="shared" si="335"/>
        <v>0</v>
      </c>
      <c r="BJ252" s="718">
        <f t="shared" si="335"/>
        <v>0</v>
      </c>
      <c r="BK252" s="718">
        <f t="shared" si="335"/>
        <v>0</v>
      </c>
      <c r="BL252" s="718">
        <f t="shared" si="335"/>
        <v>0</v>
      </c>
      <c r="BM252" s="718">
        <f t="shared" si="335"/>
        <v>0</v>
      </c>
      <c r="BN252" s="718">
        <f t="shared" si="335"/>
        <v>0</v>
      </c>
      <c r="BO252" s="718">
        <f t="shared" si="335"/>
        <v>0</v>
      </c>
      <c r="BP252" s="718">
        <f t="shared" si="335"/>
        <v>0</v>
      </c>
      <c r="BQ252" s="718">
        <f t="shared" ref="BQ252:CZ252" si="336">IF($D$227=1,SUM(BQ233,BQ235,BQ243)-SUM(BQ238,BQ240:BQ242),0)</f>
        <v>0</v>
      </c>
      <c r="BR252" s="718">
        <f t="shared" si="336"/>
        <v>0</v>
      </c>
      <c r="BS252" s="718">
        <f t="shared" si="336"/>
        <v>0</v>
      </c>
      <c r="BT252" s="718">
        <f t="shared" si="336"/>
        <v>0</v>
      </c>
      <c r="BU252" s="718">
        <f t="shared" si="336"/>
        <v>0</v>
      </c>
      <c r="BV252" s="718">
        <f t="shared" si="336"/>
        <v>0</v>
      </c>
      <c r="BW252" s="718">
        <f t="shared" si="336"/>
        <v>0</v>
      </c>
      <c r="BX252" s="718">
        <f t="shared" si="336"/>
        <v>0</v>
      </c>
      <c r="BY252" s="718">
        <f t="shared" si="336"/>
        <v>0</v>
      </c>
      <c r="BZ252" s="718">
        <f t="shared" si="336"/>
        <v>0</v>
      </c>
      <c r="CA252" s="718">
        <f t="shared" si="336"/>
        <v>0</v>
      </c>
      <c r="CB252" s="718">
        <f t="shared" si="336"/>
        <v>0</v>
      </c>
      <c r="CC252" s="718">
        <f t="shared" si="336"/>
        <v>0</v>
      </c>
      <c r="CD252" s="718">
        <f t="shared" si="336"/>
        <v>0</v>
      </c>
      <c r="CE252" s="718">
        <f t="shared" si="336"/>
        <v>0</v>
      </c>
      <c r="CF252" s="718">
        <f t="shared" si="336"/>
        <v>0</v>
      </c>
      <c r="CG252" s="718">
        <f t="shared" si="336"/>
        <v>0</v>
      </c>
      <c r="CH252" s="718">
        <f t="shared" si="336"/>
        <v>0</v>
      </c>
      <c r="CI252" s="718">
        <f t="shared" si="336"/>
        <v>0</v>
      </c>
      <c r="CJ252" s="718">
        <f t="shared" si="336"/>
        <v>0</v>
      </c>
      <c r="CK252" s="718">
        <f t="shared" si="336"/>
        <v>0</v>
      </c>
      <c r="CL252" s="718">
        <f t="shared" si="336"/>
        <v>0</v>
      </c>
      <c r="CM252" s="718">
        <f t="shared" si="336"/>
        <v>0</v>
      </c>
      <c r="CN252" s="718">
        <f t="shared" si="336"/>
        <v>0</v>
      </c>
      <c r="CO252" s="718">
        <f t="shared" si="336"/>
        <v>0</v>
      </c>
      <c r="CP252" s="718">
        <f t="shared" si="336"/>
        <v>0</v>
      </c>
      <c r="CQ252" s="718">
        <f t="shared" si="336"/>
        <v>0</v>
      </c>
      <c r="CR252" s="718">
        <f t="shared" si="336"/>
        <v>0</v>
      </c>
      <c r="CS252" s="718">
        <f t="shared" si="336"/>
        <v>0</v>
      </c>
      <c r="CT252" s="718">
        <f t="shared" si="336"/>
        <v>0</v>
      </c>
      <c r="CU252" s="718">
        <f t="shared" si="336"/>
        <v>0</v>
      </c>
      <c r="CV252" s="718">
        <f t="shared" si="336"/>
        <v>0</v>
      </c>
      <c r="CW252" s="718">
        <f t="shared" si="336"/>
        <v>0</v>
      </c>
      <c r="CX252" s="718">
        <f t="shared" si="336"/>
        <v>0</v>
      </c>
      <c r="CY252" s="718">
        <f t="shared" si="336"/>
        <v>0</v>
      </c>
      <c r="CZ252" s="718">
        <f t="shared" si="336"/>
        <v>0</v>
      </c>
    </row>
    <row r="253" spans="1:104" s="888" customFormat="1" ht="30" hidden="1" customHeight="1" outlineLevel="1">
      <c r="A253" s="660"/>
      <c r="B253" s="660"/>
      <c r="C253" s="887" t="s">
        <v>1289</v>
      </c>
      <c r="D253" s="901">
        <f t="shared" si="297"/>
        <v>0</v>
      </c>
      <c r="E253" s="718">
        <f t="shared" ref="E253:AJ253" si="337">IF($D$227=1,SUM(E234,E236),SUM(E233:E236,E243)-SUM(E238,E240:E242))</f>
        <v>0</v>
      </c>
      <c r="F253" s="718">
        <f t="shared" si="337"/>
        <v>0</v>
      </c>
      <c r="G253" s="718">
        <f t="shared" si="337"/>
        <v>0</v>
      </c>
      <c r="H253" s="718">
        <f t="shared" si="337"/>
        <v>0</v>
      </c>
      <c r="I253" s="718">
        <f t="shared" si="337"/>
        <v>0</v>
      </c>
      <c r="J253" s="718">
        <f t="shared" si="337"/>
        <v>0</v>
      </c>
      <c r="K253" s="718">
        <f t="shared" si="337"/>
        <v>0</v>
      </c>
      <c r="L253" s="718">
        <f t="shared" si="337"/>
        <v>0</v>
      </c>
      <c r="M253" s="718">
        <f t="shared" si="337"/>
        <v>0</v>
      </c>
      <c r="N253" s="718">
        <f t="shared" si="337"/>
        <v>0</v>
      </c>
      <c r="O253" s="718">
        <f t="shared" si="337"/>
        <v>0</v>
      </c>
      <c r="P253" s="718">
        <f t="shared" si="337"/>
        <v>0</v>
      </c>
      <c r="Q253" s="718">
        <f t="shared" si="337"/>
        <v>0</v>
      </c>
      <c r="R253" s="718">
        <f t="shared" si="337"/>
        <v>0</v>
      </c>
      <c r="S253" s="718">
        <f t="shared" si="337"/>
        <v>0</v>
      </c>
      <c r="T253" s="718">
        <f t="shared" si="337"/>
        <v>0</v>
      </c>
      <c r="U253" s="718">
        <f t="shared" si="337"/>
        <v>0</v>
      </c>
      <c r="V253" s="718">
        <f t="shared" si="337"/>
        <v>0</v>
      </c>
      <c r="W253" s="718">
        <f t="shared" si="337"/>
        <v>0</v>
      </c>
      <c r="X253" s="718">
        <f t="shared" si="337"/>
        <v>0</v>
      </c>
      <c r="Y253" s="718">
        <f t="shared" si="337"/>
        <v>0</v>
      </c>
      <c r="Z253" s="718">
        <f t="shared" si="337"/>
        <v>0</v>
      </c>
      <c r="AA253" s="718">
        <f t="shared" si="337"/>
        <v>0</v>
      </c>
      <c r="AB253" s="718">
        <f t="shared" si="337"/>
        <v>0</v>
      </c>
      <c r="AC253" s="718">
        <f t="shared" si="337"/>
        <v>0</v>
      </c>
      <c r="AD253" s="718">
        <f t="shared" si="337"/>
        <v>0</v>
      </c>
      <c r="AE253" s="718">
        <f t="shared" si="337"/>
        <v>0</v>
      </c>
      <c r="AF253" s="718">
        <f t="shared" si="337"/>
        <v>0</v>
      </c>
      <c r="AG253" s="718">
        <f t="shared" si="337"/>
        <v>0</v>
      </c>
      <c r="AH253" s="718">
        <f t="shared" si="337"/>
        <v>0</v>
      </c>
      <c r="AI253" s="718">
        <f t="shared" si="337"/>
        <v>0</v>
      </c>
      <c r="AJ253" s="718">
        <f t="shared" si="337"/>
        <v>0</v>
      </c>
      <c r="AK253" s="718">
        <f t="shared" ref="AK253:BP253" si="338">IF($D$227=1,SUM(AK234,AK236),SUM(AK233:AK236,AK243)-SUM(AK238,AK240:AK242))</f>
        <v>0</v>
      </c>
      <c r="AL253" s="718">
        <f t="shared" si="338"/>
        <v>0</v>
      </c>
      <c r="AM253" s="718">
        <f t="shared" si="338"/>
        <v>0</v>
      </c>
      <c r="AN253" s="718">
        <f t="shared" si="338"/>
        <v>0</v>
      </c>
      <c r="AO253" s="718">
        <f t="shared" si="338"/>
        <v>0</v>
      </c>
      <c r="AP253" s="718">
        <f t="shared" si="338"/>
        <v>0</v>
      </c>
      <c r="AQ253" s="718">
        <f t="shared" si="338"/>
        <v>0</v>
      </c>
      <c r="AR253" s="718">
        <f t="shared" si="338"/>
        <v>0</v>
      </c>
      <c r="AS253" s="718">
        <f t="shared" si="338"/>
        <v>0</v>
      </c>
      <c r="AT253" s="718">
        <f t="shared" si="338"/>
        <v>0</v>
      </c>
      <c r="AU253" s="718">
        <f t="shared" si="338"/>
        <v>0</v>
      </c>
      <c r="AV253" s="718">
        <f t="shared" si="338"/>
        <v>0</v>
      </c>
      <c r="AW253" s="718">
        <f t="shared" si="338"/>
        <v>0</v>
      </c>
      <c r="AX253" s="718">
        <f t="shared" si="338"/>
        <v>0</v>
      </c>
      <c r="AY253" s="718">
        <f t="shared" si="338"/>
        <v>0</v>
      </c>
      <c r="AZ253" s="718">
        <f t="shared" si="338"/>
        <v>0</v>
      </c>
      <c r="BA253" s="718">
        <f t="shared" si="338"/>
        <v>0</v>
      </c>
      <c r="BB253" s="718">
        <f t="shared" si="338"/>
        <v>0</v>
      </c>
      <c r="BC253" s="718">
        <f t="shared" si="338"/>
        <v>0</v>
      </c>
      <c r="BD253" s="718">
        <f t="shared" si="338"/>
        <v>0</v>
      </c>
      <c r="BE253" s="718">
        <f t="shared" si="338"/>
        <v>0</v>
      </c>
      <c r="BF253" s="718">
        <f t="shared" si="338"/>
        <v>0</v>
      </c>
      <c r="BG253" s="718">
        <f t="shared" si="338"/>
        <v>0</v>
      </c>
      <c r="BH253" s="718">
        <f t="shared" si="338"/>
        <v>0</v>
      </c>
      <c r="BI253" s="718">
        <f t="shared" si="338"/>
        <v>0</v>
      </c>
      <c r="BJ253" s="718">
        <f t="shared" si="338"/>
        <v>0</v>
      </c>
      <c r="BK253" s="718">
        <f t="shared" si="338"/>
        <v>0</v>
      </c>
      <c r="BL253" s="718">
        <f t="shared" si="338"/>
        <v>0</v>
      </c>
      <c r="BM253" s="718">
        <f t="shared" si="338"/>
        <v>0</v>
      </c>
      <c r="BN253" s="718">
        <f t="shared" si="338"/>
        <v>0</v>
      </c>
      <c r="BO253" s="718">
        <f t="shared" si="338"/>
        <v>0</v>
      </c>
      <c r="BP253" s="718">
        <f t="shared" si="338"/>
        <v>0</v>
      </c>
      <c r="BQ253" s="718">
        <f t="shared" ref="BQ253:CZ253" si="339">IF($D$227=1,SUM(BQ234,BQ236),SUM(BQ233:BQ236,BQ243)-SUM(BQ238,BQ240:BQ242))</f>
        <v>0</v>
      </c>
      <c r="BR253" s="718">
        <f t="shared" si="339"/>
        <v>0</v>
      </c>
      <c r="BS253" s="718">
        <f t="shared" si="339"/>
        <v>0</v>
      </c>
      <c r="BT253" s="718">
        <f t="shared" si="339"/>
        <v>0</v>
      </c>
      <c r="BU253" s="718">
        <f t="shared" si="339"/>
        <v>0</v>
      </c>
      <c r="BV253" s="718">
        <f t="shared" si="339"/>
        <v>0</v>
      </c>
      <c r="BW253" s="718">
        <f t="shared" si="339"/>
        <v>0</v>
      </c>
      <c r="BX253" s="718">
        <f t="shared" si="339"/>
        <v>0</v>
      </c>
      <c r="BY253" s="718">
        <f t="shared" si="339"/>
        <v>0</v>
      </c>
      <c r="BZ253" s="718">
        <f t="shared" si="339"/>
        <v>0</v>
      </c>
      <c r="CA253" s="718">
        <f t="shared" si="339"/>
        <v>0</v>
      </c>
      <c r="CB253" s="718">
        <f t="shared" si="339"/>
        <v>0</v>
      </c>
      <c r="CC253" s="718">
        <f t="shared" si="339"/>
        <v>0</v>
      </c>
      <c r="CD253" s="718">
        <f t="shared" si="339"/>
        <v>0</v>
      </c>
      <c r="CE253" s="718">
        <f t="shared" si="339"/>
        <v>0</v>
      </c>
      <c r="CF253" s="718">
        <f t="shared" si="339"/>
        <v>0</v>
      </c>
      <c r="CG253" s="718">
        <f t="shared" si="339"/>
        <v>0</v>
      </c>
      <c r="CH253" s="718">
        <f t="shared" si="339"/>
        <v>0</v>
      </c>
      <c r="CI253" s="718">
        <f t="shared" si="339"/>
        <v>0</v>
      </c>
      <c r="CJ253" s="718">
        <f t="shared" si="339"/>
        <v>0</v>
      </c>
      <c r="CK253" s="718">
        <f t="shared" si="339"/>
        <v>0</v>
      </c>
      <c r="CL253" s="718">
        <f t="shared" si="339"/>
        <v>0</v>
      </c>
      <c r="CM253" s="718">
        <f t="shared" si="339"/>
        <v>0</v>
      </c>
      <c r="CN253" s="718">
        <f t="shared" si="339"/>
        <v>0</v>
      </c>
      <c r="CO253" s="718">
        <f t="shared" si="339"/>
        <v>0</v>
      </c>
      <c r="CP253" s="718">
        <f t="shared" si="339"/>
        <v>0</v>
      </c>
      <c r="CQ253" s="718">
        <f t="shared" si="339"/>
        <v>0</v>
      </c>
      <c r="CR253" s="718">
        <f t="shared" si="339"/>
        <v>0</v>
      </c>
      <c r="CS253" s="718">
        <f t="shared" si="339"/>
        <v>0</v>
      </c>
      <c r="CT253" s="718">
        <f t="shared" si="339"/>
        <v>0</v>
      </c>
      <c r="CU253" s="718">
        <f t="shared" si="339"/>
        <v>0</v>
      </c>
      <c r="CV253" s="718">
        <f t="shared" si="339"/>
        <v>0</v>
      </c>
      <c r="CW253" s="718">
        <f t="shared" si="339"/>
        <v>0</v>
      </c>
      <c r="CX253" s="718">
        <f t="shared" si="339"/>
        <v>0</v>
      </c>
      <c r="CY253" s="718">
        <f t="shared" si="339"/>
        <v>0</v>
      </c>
      <c r="CZ253" s="718">
        <f t="shared" si="339"/>
        <v>0</v>
      </c>
    </row>
    <row r="254" spans="1:104" s="725" customFormat="1" ht="14.25" hidden="1" outlineLevel="1">
      <c r="A254" s="658"/>
      <c r="B254" s="658"/>
      <c r="C254" s="889"/>
      <c r="D254" s="917"/>
      <c r="E254" s="890"/>
      <c r="F254" s="890"/>
      <c r="G254" s="890"/>
      <c r="H254" s="890"/>
      <c r="I254" s="890"/>
      <c r="J254" s="890"/>
      <c r="K254" s="890"/>
      <c r="L254" s="890"/>
      <c r="M254" s="890"/>
      <c r="N254" s="890"/>
      <c r="O254" s="890"/>
      <c r="P254" s="890"/>
      <c r="Q254" s="890"/>
      <c r="R254" s="890"/>
      <c r="S254" s="890"/>
      <c r="T254" s="890"/>
      <c r="U254" s="890"/>
      <c r="V254" s="890"/>
      <c r="W254" s="890"/>
      <c r="X254" s="890"/>
      <c r="Y254" s="890"/>
      <c r="Z254" s="890"/>
      <c r="AA254" s="890"/>
      <c r="AB254" s="890"/>
      <c r="AC254" s="890"/>
      <c r="AD254" s="890"/>
      <c r="AE254" s="890"/>
      <c r="AF254" s="890"/>
      <c r="AG254" s="890"/>
      <c r="AH254" s="890"/>
      <c r="AI254" s="890"/>
      <c r="AJ254" s="890"/>
      <c r="AK254" s="890"/>
      <c r="AL254" s="890"/>
      <c r="AM254" s="890"/>
      <c r="AN254" s="890"/>
      <c r="AO254" s="890"/>
      <c r="AP254" s="890"/>
      <c r="AQ254" s="890"/>
      <c r="AR254" s="890"/>
      <c r="AS254" s="890"/>
      <c r="AT254" s="890"/>
      <c r="AU254" s="890"/>
      <c r="AV254" s="890"/>
      <c r="AW254" s="890"/>
      <c r="AX254" s="890"/>
      <c r="AY254" s="890"/>
      <c r="AZ254" s="890"/>
      <c r="BA254" s="890"/>
      <c r="BB254" s="890"/>
      <c r="BC254" s="890"/>
      <c r="BD254" s="890"/>
      <c r="BE254" s="890"/>
      <c r="BF254" s="890"/>
      <c r="BG254" s="890"/>
      <c r="BH254" s="890"/>
      <c r="BI254" s="890"/>
      <c r="BJ254" s="890"/>
      <c r="BK254" s="890"/>
      <c r="BL254" s="890"/>
      <c r="BM254" s="890"/>
      <c r="BN254" s="890"/>
      <c r="BO254" s="890"/>
      <c r="BP254" s="890"/>
      <c r="BQ254" s="890"/>
      <c r="BR254" s="890"/>
      <c r="BS254" s="890"/>
      <c r="BT254" s="890"/>
      <c r="BU254" s="890"/>
      <c r="BV254" s="890"/>
      <c r="BW254" s="890"/>
      <c r="BX254" s="890"/>
      <c r="BY254" s="890"/>
      <c r="BZ254" s="890"/>
      <c r="CA254" s="890"/>
      <c r="CB254" s="890"/>
      <c r="CC254" s="890"/>
      <c r="CD254" s="890"/>
      <c r="CE254" s="890"/>
      <c r="CF254" s="890"/>
      <c r="CG254" s="890"/>
      <c r="CH254" s="890"/>
      <c r="CI254" s="890"/>
      <c r="CJ254" s="890"/>
      <c r="CK254" s="890"/>
      <c r="CL254" s="890"/>
      <c r="CM254" s="890"/>
      <c r="CN254" s="890"/>
      <c r="CO254" s="890"/>
      <c r="CP254" s="890"/>
      <c r="CQ254" s="890"/>
      <c r="CR254" s="890"/>
      <c r="CS254" s="890"/>
      <c r="CT254" s="890"/>
      <c r="CU254" s="890"/>
      <c r="CV254" s="890"/>
      <c r="CW254" s="890"/>
      <c r="CX254" s="890"/>
      <c r="CY254" s="890"/>
      <c r="CZ254" s="890"/>
    </row>
    <row r="255" spans="1:104" s="725" customFormat="1" ht="26.65" hidden="1" outlineLevel="1">
      <c r="A255" s="658"/>
      <c r="B255" s="658"/>
      <c r="C255" s="887" t="s">
        <v>1404</v>
      </c>
      <c r="D255" s="901">
        <f t="shared" ref="D255:D260" ca="1" si="340">SUM(E255:AD255)</f>
        <v>0</v>
      </c>
      <c r="E255" s="718">
        <f ca="1">SUM(E233:E236,E243)-SUM(E238,E241,E245)</f>
        <v>0</v>
      </c>
      <c r="F255" s="718">
        <f t="shared" ref="F255:Q255" si="341">SUM(F233:F236,F243)-SUM(F238,F241,F245)</f>
        <v>0</v>
      </c>
      <c r="G255" s="718">
        <f t="shared" si="341"/>
        <v>0</v>
      </c>
      <c r="H255" s="718">
        <f t="shared" si="341"/>
        <v>0</v>
      </c>
      <c r="I255" s="718">
        <f t="shared" si="341"/>
        <v>0</v>
      </c>
      <c r="J255" s="718">
        <f t="shared" si="341"/>
        <v>0</v>
      </c>
      <c r="K255" s="718">
        <f t="shared" si="341"/>
        <v>0</v>
      </c>
      <c r="L255" s="718">
        <f t="shared" si="341"/>
        <v>0</v>
      </c>
      <c r="M255" s="718">
        <f t="shared" si="341"/>
        <v>0</v>
      </c>
      <c r="N255" s="718">
        <f t="shared" si="341"/>
        <v>0</v>
      </c>
      <c r="O255" s="718">
        <f t="shared" si="341"/>
        <v>0</v>
      </c>
      <c r="P255" s="718">
        <f t="shared" si="341"/>
        <v>0</v>
      </c>
      <c r="Q255" s="718">
        <f t="shared" si="341"/>
        <v>0</v>
      </c>
      <c r="R255" s="718">
        <f t="shared" ref="R255:CC255" si="342">SUM(R233:R236,R243)-SUM(R238,R241,R245)</f>
        <v>0</v>
      </c>
      <c r="S255" s="718">
        <f t="shared" si="342"/>
        <v>0</v>
      </c>
      <c r="T255" s="718">
        <f t="shared" si="342"/>
        <v>0</v>
      </c>
      <c r="U255" s="718">
        <f t="shared" si="342"/>
        <v>0</v>
      </c>
      <c r="V255" s="718">
        <f t="shared" si="342"/>
        <v>0</v>
      </c>
      <c r="W255" s="718">
        <f t="shared" si="342"/>
        <v>0</v>
      </c>
      <c r="X255" s="718">
        <f t="shared" si="342"/>
        <v>0</v>
      </c>
      <c r="Y255" s="718">
        <f t="shared" si="342"/>
        <v>0</v>
      </c>
      <c r="Z255" s="718">
        <f t="shared" si="342"/>
        <v>0</v>
      </c>
      <c r="AA255" s="718">
        <f t="shared" si="342"/>
        <v>0</v>
      </c>
      <c r="AB255" s="718">
        <f t="shared" si="342"/>
        <v>0</v>
      </c>
      <c r="AC255" s="718">
        <f t="shared" si="342"/>
        <v>0</v>
      </c>
      <c r="AD255" s="718">
        <f t="shared" si="342"/>
        <v>0</v>
      </c>
      <c r="AE255" s="718">
        <f t="shared" si="342"/>
        <v>0</v>
      </c>
      <c r="AF255" s="718">
        <f t="shared" si="342"/>
        <v>0</v>
      </c>
      <c r="AG255" s="718">
        <f t="shared" si="342"/>
        <v>0</v>
      </c>
      <c r="AH255" s="718">
        <f t="shared" si="342"/>
        <v>0</v>
      </c>
      <c r="AI255" s="718">
        <f t="shared" si="342"/>
        <v>0</v>
      </c>
      <c r="AJ255" s="718">
        <f t="shared" si="342"/>
        <v>0</v>
      </c>
      <c r="AK255" s="718">
        <f t="shared" si="342"/>
        <v>0</v>
      </c>
      <c r="AL255" s="718">
        <f t="shared" si="342"/>
        <v>0</v>
      </c>
      <c r="AM255" s="718">
        <f t="shared" si="342"/>
        <v>0</v>
      </c>
      <c r="AN255" s="718">
        <f t="shared" si="342"/>
        <v>0</v>
      </c>
      <c r="AO255" s="718">
        <f t="shared" si="342"/>
        <v>0</v>
      </c>
      <c r="AP255" s="718">
        <f t="shared" si="342"/>
        <v>0</v>
      </c>
      <c r="AQ255" s="718">
        <f t="shared" si="342"/>
        <v>0</v>
      </c>
      <c r="AR255" s="718">
        <f t="shared" si="342"/>
        <v>0</v>
      </c>
      <c r="AS255" s="718">
        <f t="shared" si="342"/>
        <v>0</v>
      </c>
      <c r="AT255" s="718">
        <f t="shared" si="342"/>
        <v>0</v>
      </c>
      <c r="AU255" s="718">
        <f t="shared" si="342"/>
        <v>0</v>
      </c>
      <c r="AV255" s="718">
        <f t="shared" si="342"/>
        <v>0</v>
      </c>
      <c r="AW255" s="718">
        <f t="shared" si="342"/>
        <v>0</v>
      </c>
      <c r="AX255" s="718">
        <f t="shared" si="342"/>
        <v>0</v>
      </c>
      <c r="AY255" s="718">
        <f t="shared" si="342"/>
        <v>0</v>
      </c>
      <c r="AZ255" s="718">
        <f t="shared" si="342"/>
        <v>0</v>
      </c>
      <c r="BA255" s="718">
        <f t="shared" si="342"/>
        <v>0</v>
      </c>
      <c r="BB255" s="718">
        <f t="shared" si="342"/>
        <v>0</v>
      </c>
      <c r="BC255" s="718">
        <f t="shared" si="342"/>
        <v>0</v>
      </c>
      <c r="BD255" s="718">
        <f t="shared" si="342"/>
        <v>0</v>
      </c>
      <c r="BE255" s="718">
        <f t="shared" si="342"/>
        <v>0</v>
      </c>
      <c r="BF255" s="718">
        <f t="shared" si="342"/>
        <v>0</v>
      </c>
      <c r="BG255" s="718">
        <f t="shared" si="342"/>
        <v>0</v>
      </c>
      <c r="BH255" s="718">
        <f t="shared" si="342"/>
        <v>0</v>
      </c>
      <c r="BI255" s="718">
        <f t="shared" si="342"/>
        <v>0</v>
      </c>
      <c r="BJ255" s="718">
        <f t="shared" si="342"/>
        <v>0</v>
      </c>
      <c r="BK255" s="718">
        <f t="shared" si="342"/>
        <v>0</v>
      </c>
      <c r="BL255" s="718">
        <f t="shared" si="342"/>
        <v>0</v>
      </c>
      <c r="BM255" s="718">
        <f t="shared" si="342"/>
        <v>0</v>
      </c>
      <c r="BN255" s="718">
        <f t="shared" si="342"/>
        <v>0</v>
      </c>
      <c r="BO255" s="718">
        <f t="shared" si="342"/>
        <v>0</v>
      </c>
      <c r="BP255" s="718">
        <f t="shared" si="342"/>
        <v>0</v>
      </c>
      <c r="BQ255" s="718">
        <f t="shared" si="342"/>
        <v>0</v>
      </c>
      <c r="BR255" s="718">
        <f t="shared" si="342"/>
        <v>0</v>
      </c>
      <c r="BS255" s="718">
        <f t="shared" si="342"/>
        <v>0</v>
      </c>
      <c r="BT255" s="718">
        <f t="shared" si="342"/>
        <v>0</v>
      </c>
      <c r="BU255" s="718">
        <f t="shared" si="342"/>
        <v>0</v>
      </c>
      <c r="BV255" s="718">
        <f t="shared" si="342"/>
        <v>0</v>
      </c>
      <c r="BW255" s="718">
        <f t="shared" si="342"/>
        <v>0</v>
      </c>
      <c r="BX255" s="718">
        <f t="shared" si="342"/>
        <v>0</v>
      </c>
      <c r="BY255" s="718">
        <f t="shared" si="342"/>
        <v>0</v>
      </c>
      <c r="BZ255" s="718">
        <f t="shared" si="342"/>
        <v>0</v>
      </c>
      <c r="CA255" s="718">
        <f t="shared" si="342"/>
        <v>0</v>
      </c>
      <c r="CB255" s="718">
        <f t="shared" si="342"/>
        <v>0</v>
      </c>
      <c r="CC255" s="718">
        <f t="shared" si="342"/>
        <v>0</v>
      </c>
      <c r="CD255" s="718">
        <f t="shared" ref="CD255:CZ255" si="343">SUM(CD233:CD236,CD243)-SUM(CD238,CD241,CD245)</f>
        <v>0</v>
      </c>
      <c r="CE255" s="718">
        <f t="shared" si="343"/>
        <v>0</v>
      </c>
      <c r="CF255" s="718">
        <f t="shared" si="343"/>
        <v>0</v>
      </c>
      <c r="CG255" s="718">
        <f t="shared" si="343"/>
        <v>0</v>
      </c>
      <c r="CH255" s="718">
        <f t="shared" si="343"/>
        <v>0</v>
      </c>
      <c r="CI255" s="718">
        <f t="shared" si="343"/>
        <v>0</v>
      </c>
      <c r="CJ255" s="718">
        <f t="shared" si="343"/>
        <v>0</v>
      </c>
      <c r="CK255" s="718">
        <f t="shared" si="343"/>
        <v>0</v>
      </c>
      <c r="CL255" s="718">
        <f t="shared" si="343"/>
        <v>0</v>
      </c>
      <c r="CM255" s="718">
        <f t="shared" si="343"/>
        <v>0</v>
      </c>
      <c r="CN255" s="718">
        <f t="shared" si="343"/>
        <v>0</v>
      </c>
      <c r="CO255" s="718">
        <f t="shared" si="343"/>
        <v>0</v>
      </c>
      <c r="CP255" s="718">
        <f t="shared" si="343"/>
        <v>0</v>
      </c>
      <c r="CQ255" s="718">
        <f t="shared" si="343"/>
        <v>0</v>
      </c>
      <c r="CR255" s="718">
        <f t="shared" si="343"/>
        <v>0</v>
      </c>
      <c r="CS255" s="718">
        <f t="shared" si="343"/>
        <v>0</v>
      </c>
      <c r="CT255" s="718">
        <f t="shared" si="343"/>
        <v>0</v>
      </c>
      <c r="CU255" s="718">
        <f t="shared" si="343"/>
        <v>0</v>
      </c>
      <c r="CV255" s="718">
        <f t="shared" si="343"/>
        <v>0</v>
      </c>
      <c r="CW255" s="718">
        <f t="shared" si="343"/>
        <v>0</v>
      </c>
      <c r="CX255" s="718">
        <f t="shared" si="343"/>
        <v>0</v>
      </c>
      <c r="CY255" s="718">
        <f t="shared" si="343"/>
        <v>0</v>
      </c>
      <c r="CZ255" s="718">
        <f t="shared" si="343"/>
        <v>0</v>
      </c>
    </row>
    <row r="256" spans="1:104" s="725" customFormat="1" ht="26.65" hidden="1" outlineLevel="1">
      <c r="A256" s="658"/>
      <c r="B256" s="658"/>
      <c r="C256" s="887" t="s">
        <v>1405</v>
      </c>
      <c r="D256" s="901">
        <f t="shared" si="340"/>
        <v>0</v>
      </c>
      <c r="E256" s="718">
        <f t="shared" ref="E256:AJ256" si="344">IF($D$227=1,SUM(E233,E235,E243)-SUM(E238,E241,E245),0)</f>
        <v>0</v>
      </c>
      <c r="F256" s="718">
        <f t="shared" si="344"/>
        <v>0</v>
      </c>
      <c r="G256" s="718">
        <f t="shared" si="344"/>
        <v>0</v>
      </c>
      <c r="H256" s="718">
        <f t="shared" si="344"/>
        <v>0</v>
      </c>
      <c r="I256" s="718">
        <f t="shared" si="344"/>
        <v>0</v>
      </c>
      <c r="J256" s="718">
        <f t="shared" si="344"/>
        <v>0</v>
      </c>
      <c r="K256" s="718">
        <f t="shared" si="344"/>
        <v>0</v>
      </c>
      <c r="L256" s="718">
        <f t="shared" si="344"/>
        <v>0</v>
      </c>
      <c r="M256" s="718">
        <f t="shared" si="344"/>
        <v>0</v>
      </c>
      <c r="N256" s="718">
        <f t="shared" si="344"/>
        <v>0</v>
      </c>
      <c r="O256" s="718">
        <f t="shared" si="344"/>
        <v>0</v>
      </c>
      <c r="P256" s="718">
        <f t="shared" si="344"/>
        <v>0</v>
      </c>
      <c r="Q256" s="718">
        <f t="shared" si="344"/>
        <v>0</v>
      </c>
      <c r="R256" s="718">
        <f t="shared" si="344"/>
        <v>0</v>
      </c>
      <c r="S256" s="718">
        <f t="shared" si="344"/>
        <v>0</v>
      </c>
      <c r="T256" s="718">
        <f t="shared" si="344"/>
        <v>0</v>
      </c>
      <c r="U256" s="718">
        <f t="shared" si="344"/>
        <v>0</v>
      </c>
      <c r="V256" s="718">
        <f t="shared" si="344"/>
        <v>0</v>
      </c>
      <c r="W256" s="718">
        <f t="shared" si="344"/>
        <v>0</v>
      </c>
      <c r="X256" s="718">
        <f t="shared" si="344"/>
        <v>0</v>
      </c>
      <c r="Y256" s="718">
        <f t="shared" si="344"/>
        <v>0</v>
      </c>
      <c r="Z256" s="718">
        <f t="shared" si="344"/>
        <v>0</v>
      </c>
      <c r="AA256" s="718">
        <f t="shared" si="344"/>
        <v>0</v>
      </c>
      <c r="AB256" s="718">
        <f t="shared" si="344"/>
        <v>0</v>
      </c>
      <c r="AC256" s="718">
        <f t="shared" si="344"/>
        <v>0</v>
      </c>
      <c r="AD256" s="718">
        <f t="shared" si="344"/>
        <v>0</v>
      </c>
      <c r="AE256" s="718">
        <f t="shared" si="344"/>
        <v>0</v>
      </c>
      <c r="AF256" s="718">
        <f t="shared" si="344"/>
        <v>0</v>
      </c>
      <c r="AG256" s="718">
        <f t="shared" si="344"/>
        <v>0</v>
      </c>
      <c r="AH256" s="718">
        <f t="shared" si="344"/>
        <v>0</v>
      </c>
      <c r="AI256" s="718">
        <f t="shared" si="344"/>
        <v>0</v>
      </c>
      <c r="AJ256" s="718">
        <f t="shared" si="344"/>
        <v>0</v>
      </c>
      <c r="AK256" s="718">
        <f t="shared" ref="AK256:BP256" si="345">IF($D$227=1,SUM(AK233,AK235,AK243)-SUM(AK238,AK241,AK245),0)</f>
        <v>0</v>
      </c>
      <c r="AL256" s="718">
        <f t="shared" si="345"/>
        <v>0</v>
      </c>
      <c r="AM256" s="718">
        <f t="shared" si="345"/>
        <v>0</v>
      </c>
      <c r="AN256" s="718">
        <f t="shared" si="345"/>
        <v>0</v>
      </c>
      <c r="AO256" s="718">
        <f t="shared" si="345"/>
        <v>0</v>
      </c>
      <c r="AP256" s="718">
        <f t="shared" si="345"/>
        <v>0</v>
      </c>
      <c r="AQ256" s="718">
        <f t="shared" si="345"/>
        <v>0</v>
      </c>
      <c r="AR256" s="718">
        <f t="shared" si="345"/>
        <v>0</v>
      </c>
      <c r="AS256" s="718">
        <f t="shared" si="345"/>
        <v>0</v>
      </c>
      <c r="AT256" s="718">
        <f t="shared" si="345"/>
        <v>0</v>
      </c>
      <c r="AU256" s="718">
        <f t="shared" si="345"/>
        <v>0</v>
      </c>
      <c r="AV256" s="718">
        <f t="shared" si="345"/>
        <v>0</v>
      </c>
      <c r="AW256" s="718">
        <f t="shared" si="345"/>
        <v>0</v>
      </c>
      <c r="AX256" s="718">
        <f t="shared" si="345"/>
        <v>0</v>
      </c>
      <c r="AY256" s="718">
        <f t="shared" si="345"/>
        <v>0</v>
      </c>
      <c r="AZ256" s="718">
        <f t="shared" si="345"/>
        <v>0</v>
      </c>
      <c r="BA256" s="718">
        <f t="shared" si="345"/>
        <v>0</v>
      </c>
      <c r="BB256" s="718">
        <f t="shared" si="345"/>
        <v>0</v>
      </c>
      <c r="BC256" s="718">
        <f t="shared" si="345"/>
        <v>0</v>
      </c>
      <c r="BD256" s="718">
        <f t="shared" si="345"/>
        <v>0</v>
      </c>
      <c r="BE256" s="718">
        <f t="shared" si="345"/>
        <v>0</v>
      </c>
      <c r="BF256" s="718">
        <f t="shared" si="345"/>
        <v>0</v>
      </c>
      <c r="BG256" s="718">
        <f t="shared" si="345"/>
        <v>0</v>
      </c>
      <c r="BH256" s="718">
        <f t="shared" si="345"/>
        <v>0</v>
      </c>
      <c r="BI256" s="718">
        <f t="shared" si="345"/>
        <v>0</v>
      </c>
      <c r="BJ256" s="718">
        <f t="shared" si="345"/>
        <v>0</v>
      </c>
      <c r="BK256" s="718">
        <f t="shared" si="345"/>
        <v>0</v>
      </c>
      <c r="BL256" s="718">
        <f t="shared" si="345"/>
        <v>0</v>
      </c>
      <c r="BM256" s="718">
        <f t="shared" si="345"/>
        <v>0</v>
      </c>
      <c r="BN256" s="718">
        <f t="shared" si="345"/>
        <v>0</v>
      </c>
      <c r="BO256" s="718">
        <f t="shared" si="345"/>
        <v>0</v>
      </c>
      <c r="BP256" s="718">
        <f t="shared" si="345"/>
        <v>0</v>
      </c>
      <c r="BQ256" s="718">
        <f t="shared" ref="BQ256:CZ256" si="346">IF($D$227=1,SUM(BQ233,BQ235,BQ243)-SUM(BQ238,BQ241,BQ245),0)</f>
        <v>0</v>
      </c>
      <c r="BR256" s="718">
        <f t="shared" si="346"/>
        <v>0</v>
      </c>
      <c r="BS256" s="718">
        <f t="shared" si="346"/>
        <v>0</v>
      </c>
      <c r="BT256" s="718">
        <f t="shared" si="346"/>
        <v>0</v>
      </c>
      <c r="BU256" s="718">
        <f t="shared" si="346"/>
        <v>0</v>
      </c>
      <c r="BV256" s="718">
        <f t="shared" si="346"/>
        <v>0</v>
      </c>
      <c r="BW256" s="718">
        <f t="shared" si="346"/>
        <v>0</v>
      </c>
      <c r="BX256" s="718">
        <f t="shared" si="346"/>
        <v>0</v>
      </c>
      <c r="BY256" s="718">
        <f t="shared" si="346"/>
        <v>0</v>
      </c>
      <c r="BZ256" s="718">
        <f t="shared" si="346"/>
        <v>0</v>
      </c>
      <c r="CA256" s="718">
        <f t="shared" si="346"/>
        <v>0</v>
      </c>
      <c r="CB256" s="718">
        <f t="shared" si="346"/>
        <v>0</v>
      </c>
      <c r="CC256" s="718">
        <f t="shared" si="346"/>
        <v>0</v>
      </c>
      <c r="CD256" s="718">
        <f t="shared" si="346"/>
        <v>0</v>
      </c>
      <c r="CE256" s="718">
        <f t="shared" si="346"/>
        <v>0</v>
      </c>
      <c r="CF256" s="718">
        <f t="shared" si="346"/>
        <v>0</v>
      </c>
      <c r="CG256" s="718">
        <f t="shared" si="346"/>
        <v>0</v>
      </c>
      <c r="CH256" s="718">
        <f t="shared" si="346"/>
        <v>0</v>
      </c>
      <c r="CI256" s="718">
        <f t="shared" si="346"/>
        <v>0</v>
      </c>
      <c r="CJ256" s="718">
        <f t="shared" si="346"/>
        <v>0</v>
      </c>
      <c r="CK256" s="718">
        <f t="shared" si="346"/>
        <v>0</v>
      </c>
      <c r="CL256" s="718">
        <f t="shared" si="346"/>
        <v>0</v>
      </c>
      <c r="CM256" s="718">
        <f t="shared" si="346"/>
        <v>0</v>
      </c>
      <c r="CN256" s="718">
        <f t="shared" si="346"/>
        <v>0</v>
      </c>
      <c r="CO256" s="718">
        <f t="shared" si="346"/>
        <v>0</v>
      </c>
      <c r="CP256" s="718">
        <f t="shared" si="346"/>
        <v>0</v>
      </c>
      <c r="CQ256" s="718">
        <f t="shared" si="346"/>
        <v>0</v>
      </c>
      <c r="CR256" s="718">
        <f t="shared" si="346"/>
        <v>0</v>
      </c>
      <c r="CS256" s="718">
        <f t="shared" si="346"/>
        <v>0</v>
      </c>
      <c r="CT256" s="718">
        <f t="shared" si="346"/>
        <v>0</v>
      </c>
      <c r="CU256" s="718">
        <f t="shared" si="346"/>
        <v>0</v>
      </c>
      <c r="CV256" s="718">
        <f t="shared" si="346"/>
        <v>0</v>
      </c>
      <c r="CW256" s="718">
        <f t="shared" si="346"/>
        <v>0</v>
      </c>
      <c r="CX256" s="718">
        <f t="shared" si="346"/>
        <v>0</v>
      </c>
      <c r="CY256" s="718">
        <f t="shared" si="346"/>
        <v>0</v>
      </c>
      <c r="CZ256" s="718">
        <f t="shared" si="346"/>
        <v>0</v>
      </c>
    </row>
    <row r="257" spans="1:104" s="725" customFormat="1" ht="14.25" hidden="1" outlineLevel="1">
      <c r="A257" s="658"/>
      <c r="B257" s="658"/>
      <c r="C257" s="887" t="s">
        <v>1406</v>
      </c>
      <c r="D257" s="901">
        <f t="shared" ca="1" si="340"/>
        <v>0</v>
      </c>
      <c r="E257" s="718">
        <f t="shared" ref="E257:AJ257" ca="1" si="347">IF($D$227=1,SUM(E234,E236),SUM(E233:E236,E243)-SUM(E238,E241,E245))</f>
        <v>0</v>
      </c>
      <c r="F257" s="718">
        <f t="shared" si="347"/>
        <v>0</v>
      </c>
      <c r="G257" s="718">
        <f t="shared" si="347"/>
        <v>0</v>
      </c>
      <c r="H257" s="718">
        <f t="shared" si="347"/>
        <v>0</v>
      </c>
      <c r="I257" s="718">
        <f t="shared" si="347"/>
        <v>0</v>
      </c>
      <c r="J257" s="718">
        <f t="shared" si="347"/>
        <v>0</v>
      </c>
      <c r="K257" s="718">
        <f t="shared" si="347"/>
        <v>0</v>
      </c>
      <c r="L257" s="718">
        <f t="shared" si="347"/>
        <v>0</v>
      </c>
      <c r="M257" s="718">
        <f t="shared" si="347"/>
        <v>0</v>
      </c>
      <c r="N257" s="718">
        <f t="shared" si="347"/>
        <v>0</v>
      </c>
      <c r="O257" s="718">
        <f t="shared" si="347"/>
        <v>0</v>
      </c>
      <c r="P257" s="718">
        <f t="shared" si="347"/>
        <v>0</v>
      </c>
      <c r="Q257" s="718">
        <f t="shared" si="347"/>
        <v>0</v>
      </c>
      <c r="R257" s="718">
        <f t="shared" si="347"/>
        <v>0</v>
      </c>
      <c r="S257" s="718">
        <f t="shared" si="347"/>
        <v>0</v>
      </c>
      <c r="T257" s="718">
        <f t="shared" si="347"/>
        <v>0</v>
      </c>
      <c r="U257" s="718">
        <f t="shared" si="347"/>
        <v>0</v>
      </c>
      <c r="V257" s="718">
        <f t="shared" si="347"/>
        <v>0</v>
      </c>
      <c r="W257" s="718">
        <f t="shared" si="347"/>
        <v>0</v>
      </c>
      <c r="X257" s="718">
        <f t="shared" si="347"/>
        <v>0</v>
      </c>
      <c r="Y257" s="718">
        <f t="shared" si="347"/>
        <v>0</v>
      </c>
      <c r="Z257" s="718">
        <f t="shared" si="347"/>
        <v>0</v>
      </c>
      <c r="AA257" s="718">
        <f t="shared" si="347"/>
        <v>0</v>
      </c>
      <c r="AB257" s="718">
        <f t="shared" si="347"/>
        <v>0</v>
      </c>
      <c r="AC257" s="718">
        <f t="shared" si="347"/>
        <v>0</v>
      </c>
      <c r="AD257" s="718">
        <f t="shared" si="347"/>
        <v>0</v>
      </c>
      <c r="AE257" s="718">
        <f t="shared" si="347"/>
        <v>0</v>
      </c>
      <c r="AF257" s="718">
        <f t="shared" si="347"/>
        <v>0</v>
      </c>
      <c r="AG257" s="718">
        <f t="shared" si="347"/>
        <v>0</v>
      </c>
      <c r="AH257" s="718">
        <f t="shared" si="347"/>
        <v>0</v>
      </c>
      <c r="AI257" s="718">
        <f t="shared" si="347"/>
        <v>0</v>
      </c>
      <c r="AJ257" s="718">
        <f t="shared" si="347"/>
        <v>0</v>
      </c>
      <c r="AK257" s="718">
        <f t="shared" ref="AK257:BP257" si="348">IF($D$227=1,SUM(AK234,AK236),SUM(AK233:AK236,AK243)-SUM(AK238,AK241,AK245))</f>
        <v>0</v>
      </c>
      <c r="AL257" s="718">
        <f t="shared" si="348"/>
        <v>0</v>
      </c>
      <c r="AM257" s="718">
        <f t="shared" si="348"/>
        <v>0</v>
      </c>
      <c r="AN257" s="718">
        <f t="shared" si="348"/>
        <v>0</v>
      </c>
      <c r="AO257" s="718">
        <f t="shared" si="348"/>
        <v>0</v>
      </c>
      <c r="AP257" s="718">
        <f t="shared" si="348"/>
        <v>0</v>
      </c>
      <c r="AQ257" s="718">
        <f t="shared" si="348"/>
        <v>0</v>
      </c>
      <c r="AR257" s="718">
        <f t="shared" si="348"/>
        <v>0</v>
      </c>
      <c r="AS257" s="718">
        <f t="shared" si="348"/>
        <v>0</v>
      </c>
      <c r="AT257" s="718">
        <f t="shared" si="348"/>
        <v>0</v>
      </c>
      <c r="AU257" s="718">
        <f t="shared" si="348"/>
        <v>0</v>
      </c>
      <c r="AV257" s="718">
        <f t="shared" si="348"/>
        <v>0</v>
      </c>
      <c r="AW257" s="718">
        <f t="shared" si="348"/>
        <v>0</v>
      </c>
      <c r="AX257" s="718">
        <f t="shared" si="348"/>
        <v>0</v>
      </c>
      <c r="AY257" s="718">
        <f t="shared" si="348"/>
        <v>0</v>
      </c>
      <c r="AZ257" s="718">
        <f t="shared" si="348"/>
        <v>0</v>
      </c>
      <c r="BA257" s="718">
        <f t="shared" si="348"/>
        <v>0</v>
      </c>
      <c r="BB257" s="718">
        <f t="shared" si="348"/>
        <v>0</v>
      </c>
      <c r="BC257" s="718">
        <f t="shared" si="348"/>
        <v>0</v>
      </c>
      <c r="BD257" s="718">
        <f t="shared" si="348"/>
        <v>0</v>
      </c>
      <c r="BE257" s="718">
        <f t="shared" si="348"/>
        <v>0</v>
      </c>
      <c r="BF257" s="718">
        <f t="shared" si="348"/>
        <v>0</v>
      </c>
      <c r="BG257" s="718">
        <f t="shared" si="348"/>
        <v>0</v>
      </c>
      <c r="BH257" s="718">
        <f t="shared" si="348"/>
        <v>0</v>
      </c>
      <c r="BI257" s="718">
        <f t="shared" si="348"/>
        <v>0</v>
      </c>
      <c r="BJ257" s="718">
        <f t="shared" si="348"/>
        <v>0</v>
      </c>
      <c r="BK257" s="718">
        <f t="shared" si="348"/>
        <v>0</v>
      </c>
      <c r="BL257" s="718">
        <f t="shared" si="348"/>
        <v>0</v>
      </c>
      <c r="BM257" s="718">
        <f t="shared" si="348"/>
        <v>0</v>
      </c>
      <c r="BN257" s="718">
        <f t="shared" si="348"/>
        <v>0</v>
      </c>
      <c r="BO257" s="718">
        <f t="shared" si="348"/>
        <v>0</v>
      </c>
      <c r="BP257" s="718">
        <f t="shared" si="348"/>
        <v>0</v>
      </c>
      <c r="BQ257" s="718">
        <f t="shared" ref="BQ257:CZ257" si="349">IF($D$227=1,SUM(BQ234,BQ236),SUM(BQ233:BQ236,BQ243)-SUM(BQ238,BQ241,BQ245))</f>
        <v>0</v>
      </c>
      <c r="BR257" s="718">
        <f t="shared" si="349"/>
        <v>0</v>
      </c>
      <c r="BS257" s="718">
        <f t="shared" si="349"/>
        <v>0</v>
      </c>
      <c r="BT257" s="718">
        <f t="shared" si="349"/>
        <v>0</v>
      </c>
      <c r="BU257" s="718">
        <f t="shared" si="349"/>
        <v>0</v>
      </c>
      <c r="BV257" s="718">
        <f t="shared" si="349"/>
        <v>0</v>
      </c>
      <c r="BW257" s="718">
        <f t="shared" si="349"/>
        <v>0</v>
      </c>
      <c r="BX257" s="718">
        <f t="shared" si="349"/>
        <v>0</v>
      </c>
      <c r="BY257" s="718">
        <f t="shared" si="349"/>
        <v>0</v>
      </c>
      <c r="BZ257" s="718">
        <f t="shared" si="349"/>
        <v>0</v>
      </c>
      <c r="CA257" s="718">
        <f t="shared" si="349"/>
        <v>0</v>
      </c>
      <c r="CB257" s="718">
        <f t="shared" si="349"/>
        <v>0</v>
      </c>
      <c r="CC257" s="718">
        <f t="shared" si="349"/>
        <v>0</v>
      </c>
      <c r="CD257" s="718">
        <f t="shared" si="349"/>
        <v>0</v>
      </c>
      <c r="CE257" s="718">
        <f t="shared" si="349"/>
        <v>0</v>
      </c>
      <c r="CF257" s="718">
        <f t="shared" si="349"/>
        <v>0</v>
      </c>
      <c r="CG257" s="718">
        <f t="shared" si="349"/>
        <v>0</v>
      </c>
      <c r="CH257" s="718">
        <f t="shared" si="349"/>
        <v>0</v>
      </c>
      <c r="CI257" s="718">
        <f t="shared" si="349"/>
        <v>0</v>
      </c>
      <c r="CJ257" s="718">
        <f t="shared" si="349"/>
        <v>0</v>
      </c>
      <c r="CK257" s="718">
        <f t="shared" si="349"/>
        <v>0</v>
      </c>
      <c r="CL257" s="718">
        <f t="shared" si="349"/>
        <v>0</v>
      </c>
      <c r="CM257" s="718">
        <f t="shared" si="349"/>
        <v>0</v>
      </c>
      <c r="CN257" s="718">
        <f t="shared" si="349"/>
        <v>0</v>
      </c>
      <c r="CO257" s="718">
        <f t="shared" si="349"/>
        <v>0</v>
      </c>
      <c r="CP257" s="718">
        <f t="shared" si="349"/>
        <v>0</v>
      </c>
      <c r="CQ257" s="718">
        <f t="shared" si="349"/>
        <v>0</v>
      </c>
      <c r="CR257" s="718">
        <f t="shared" si="349"/>
        <v>0</v>
      </c>
      <c r="CS257" s="718">
        <f t="shared" si="349"/>
        <v>0</v>
      </c>
      <c r="CT257" s="718">
        <f t="shared" si="349"/>
        <v>0</v>
      </c>
      <c r="CU257" s="718">
        <f t="shared" si="349"/>
        <v>0</v>
      </c>
      <c r="CV257" s="718">
        <f t="shared" si="349"/>
        <v>0</v>
      </c>
      <c r="CW257" s="718">
        <f t="shared" si="349"/>
        <v>0</v>
      </c>
      <c r="CX257" s="718">
        <f t="shared" si="349"/>
        <v>0</v>
      </c>
      <c r="CY257" s="718">
        <f t="shared" si="349"/>
        <v>0</v>
      </c>
      <c r="CZ257" s="718">
        <f t="shared" si="349"/>
        <v>0</v>
      </c>
    </row>
    <row r="258" spans="1:104" s="725" customFormat="1" ht="26.65" hidden="1" outlineLevel="1">
      <c r="A258" s="658"/>
      <c r="B258" s="658"/>
      <c r="C258" s="887" t="s">
        <v>1407</v>
      </c>
      <c r="D258" s="901">
        <f t="shared" ca="1" si="340"/>
        <v>0</v>
      </c>
      <c r="E258" s="718">
        <f ca="1">SUM(E233:E236,E243)-SUM(E238,E240:E242)-E246</f>
        <v>0</v>
      </c>
      <c r="F258" s="718">
        <f t="shared" ref="F258:Q258" si="350">SUM(F233:F236,F243)-SUM(F238,F240:F242)-F246</f>
        <v>0</v>
      </c>
      <c r="G258" s="718">
        <f t="shared" si="350"/>
        <v>0</v>
      </c>
      <c r="H258" s="718">
        <f t="shared" si="350"/>
        <v>0</v>
      </c>
      <c r="I258" s="718">
        <f t="shared" si="350"/>
        <v>0</v>
      </c>
      <c r="J258" s="718">
        <f t="shared" si="350"/>
        <v>0</v>
      </c>
      <c r="K258" s="718">
        <f t="shared" si="350"/>
        <v>0</v>
      </c>
      <c r="L258" s="718">
        <f t="shared" si="350"/>
        <v>0</v>
      </c>
      <c r="M258" s="718">
        <f t="shared" si="350"/>
        <v>0</v>
      </c>
      <c r="N258" s="718">
        <f t="shared" si="350"/>
        <v>0</v>
      </c>
      <c r="O258" s="718">
        <f t="shared" si="350"/>
        <v>0</v>
      </c>
      <c r="P258" s="718">
        <f t="shared" si="350"/>
        <v>0</v>
      </c>
      <c r="Q258" s="718">
        <f t="shared" si="350"/>
        <v>0</v>
      </c>
      <c r="R258" s="718">
        <f t="shared" ref="R258:CC258" si="351">SUM(R233:R236,R243)-SUM(R238,R240:R242)-R246</f>
        <v>0</v>
      </c>
      <c r="S258" s="718">
        <f t="shared" si="351"/>
        <v>0</v>
      </c>
      <c r="T258" s="718">
        <f t="shared" si="351"/>
        <v>0</v>
      </c>
      <c r="U258" s="718">
        <f t="shared" si="351"/>
        <v>0</v>
      </c>
      <c r="V258" s="718">
        <f t="shared" si="351"/>
        <v>0</v>
      </c>
      <c r="W258" s="718">
        <f t="shared" si="351"/>
        <v>0</v>
      </c>
      <c r="X258" s="718">
        <f t="shared" si="351"/>
        <v>0</v>
      </c>
      <c r="Y258" s="718">
        <f t="shared" si="351"/>
        <v>0</v>
      </c>
      <c r="Z258" s="718">
        <f t="shared" si="351"/>
        <v>0</v>
      </c>
      <c r="AA258" s="718">
        <f t="shared" si="351"/>
        <v>0</v>
      </c>
      <c r="AB258" s="718">
        <f t="shared" si="351"/>
        <v>0</v>
      </c>
      <c r="AC258" s="718">
        <f t="shared" si="351"/>
        <v>0</v>
      </c>
      <c r="AD258" s="718">
        <f t="shared" si="351"/>
        <v>0</v>
      </c>
      <c r="AE258" s="718">
        <f t="shared" si="351"/>
        <v>0</v>
      </c>
      <c r="AF258" s="718">
        <f t="shared" si="351"/>
        <v>0</v>
      </c>
      <c r="AG258" s="718">
        <f t="shared" si="351"/>
        <v>0</v>
      </c>
      <c r="AH258" s="718">
        <f t="shared" si="351"/>
        <v>0</v>
      </c>
      <c r="AI258" s="718">
        <f t="shared" si="351"/>
        <v>0</v>
      </c>
      <c r="AJ258" s="718">
        <f t="shared" si="351"/>
        <v>0</v>
      </c>
      <c r="AK258" s="718">
        <f t="shared" si="351"/>
        <v>0</v>
      </c>
      <c r="AL258" s="718">
        <f t="shared" si="351"/>
        <v>0</v>
      </c>
      <c r="AM258" s="718">
        <f t="shared" si="351"/>
        <v>0</v>
      </c>
      <c r="AN258" s="718">
        <f t="shared" si="351"/>
        <v>0</v>
      </c>
      <c r="AO258" s="718">
        <f t="shared" si="351"/>
        <v>0</v>
      </c>
      <c r="AP258" s="718">
        <f t="shared" si="351"/>
        <v>0</v>
      </c>
      <c r="AQ258" s="718">
        <f t="shared" si="351"/>
        <v>0</v>
      </c>
      <c r="AR258" s="718">
        <f t="shared" si="351"/>
        <v>0</v>
      </c>
      <c r="AS258" s="718">
        <f t="shared" si="351"/>
        <v>0</v>
      </c>
      <c r="AT258" s="718">
        <f t="shared" si="351"/>
        <v>0</v>
      </c>
      <c r="AU258" s="718">
        <f t="shared" si="351"/>
        <v>0</v>
      </c>
      <c r="AV258" s="718">
        <f t="shared" si="351"/>
        <v>0</v>
      </c>
      <c r="AW258" s="718">
        <f t="shared" si="351"/>
        <v>0</v>
      </c>
      <c r="AX258" s="718">
        <f t="shared" si="351"/>
        <v>0</v>
      </c>
      <c r="AY258" s="718">
        <f t="shared" si="351"/>
        <v>0</v>
      </c>
      <c r="AZ258" s="718">
        <f t="shared" si="351"/>
        <v>0</v>
      </c>
      <c r="BA258" s="718">
        <f t="shared" si="351"/>
        <v>0</v>
      </c>
      <c r="BB258" s="718">
        <f t="shared" si="351"/>
        <v>0</v>
      </c>
      <c r="BC258" s="718">
        <f t="shared" si="351"/>
        <v>0</v>
      </c>
      <c r="BD258" s="718">
        <f t="shared" si="351"/>
        <v>0</v>
      </c>
      <c r="BE258" s="718">
        <f t="shared" si="351"/>
        <v>0</v>
      </c>
      <c r="BF258" s="718">
        <f t="shared" si="351"/>
        <v>0</v>
      </c>
      <c r="BG258" s="718">
        <f t="shared" si="351"/>
        <v>0</v>
      </c>
      <c r="BH258" s="718">
        <f t="shared" si="351"/>
        <v>0</v>
      </c>
      <c r="BI258" s="718">
        <f t="shared" si="351"/>
        <v>0</v>
      </c>
      <c r="BJ258" s="718">
        <f t="shared" si="351"/>
        <v>0</v>
      </c>
      <c r="BK258" s="718">
        <f t="shared" si="351"/>
        <v>0</v>
      </c>
      <c r="BL258" s="718">
        <f t="shared" si="351"/>
        <v>0</v>
      </c>
      <c r="BM258" s="718">
        <f t="shared" si="351"/>
        <v>0</v>
      </c>
      <c r="BN258" s="718">
        <f t="shared" si="351"/>
        <v>0</v>
      </c>
      <c r="BO258" s="718">
        <f t="shared" si="351"/>
        <v>0</v>
      </c>
      <c r="BP258" s="718">
        <f t="shared" si="351"/>
        <v>0</v>
      </c>
      <c r="BQ258" s="718">
        <f t="shared" si="351"/>
        <v>0</v>
      </c>
      <c r="BR258" s="718">
        <f t="shared" si="351"/>
        <v>0</v>
      </c>
      <c r="BS258" s="718">
        <f t="shared" si="351"/>
        <v>0</v>
      </c>
      <c r="BT258" s="718">
        <f t="shared" si="351"/>
        <v>0</v>
      </c>
      <c r="BU258" s="718">
        <f t="shared" si="351"/>
        <v>0</v>
      </c>
      <c r="BV258" s="718">
        <f t="shared" si="351"/>
        <v>0</v>
      </c>
      <c r="BW258" s="718">
        <f t="shared" si="351"/>
        <v>0</v>
      </c>
      <c r="BX258" s="718">
        <f t="shared" si="351"/>
        <v>0</v>
      </c>
      <c r="BY258" s="718">
        <f t="shared" si="351"/>
        <v>0</v>
      </c>
      <c r="BZ258" s="718">
        <f t="shared" si="351"/>
        <v>0</v>
      </c>
      <c r="CA258" s="718">
        <f t="shared" si="351"/>
        <v>0</v>
      </c>
      <c r="CB258" s="718">
        <f t="shared" si="351"/>
        <v>0</v>
      </c>
      <c r="CC258" s="718">
        <f t="shared" si="351"/>
        <v>0</v>
      </c>
      <c r="CD258" s="718">
        <f t="shared" ref="CD258:CZ258" si="352">SUM(CD233:CD236,CD243)-SUM(CD238,CD240:CD242)-CD246</f>
        <v>0</v>
      </c>
      <c r="CE258" s="718">
        <f t="shared" si="352"/>
        <v>0</v>
      </c>
      <c r="CF258" s="718">
        <f t="shared" si="352"/>
        <v>0</v>
      </c>
      <c r="CG258" s="718">
        <f t="shared" si="352"/>
        <v>0</v>
      </c>
      <c r="CH258" s="718">
        <f t="shared" si="352"/>
        <v>0</v>
      </c>
      <c r="CI258" s="718">
        <f t="shared" si="352"/>
        <v>0</v>
      </c>
      <c r="CJ258" s="718">
        <f t="shared" si="352"/>
        <v>0</v>
      </c>
      <c r="CK258" s="718">
        <f t="shared" si="352"/>
        <v>0</v>
      </c>
      <c r="CL258" s="718">
        <f t="shared" si="352"/>
        <v>0</v>
      </c>
      <c r="CM258" s="718">
        <f t="shared" si="352"/>
        <v>0</v>
      </c>
      <c r="CN258" s="718">
        <f t="shared" si="352"/>
        <v>0</v>
      </c>
      <c r="CO258" s="718">
        <f t="shared" si="352"/>
        <v>0</v>
      </c>
      <c r="CP258" s="718">
        <f t="shared" si="352"/>
        <v>0</v>
      </c>
      <c r="CQ258" s="718">
        <f t="shared" si="352"/>
        <v>0</v>
      </c>
      <c r="CR258" s="718">
        <f t="shared" si="352"/>
        <v>0</v>
      </c>
      <c r="CS258" s="718">
        <f t="shared" si="352"/>
        <v>0</v>
      </c>
      <c r="CT258" s="718">
        <f t="shared" si="352"/>
        <v>0</v>
      </c>
      <c r="CU258" s="718">
        <f t="shared" si="352"/>
        <v>0</v>
      </c>
      <c r="CV258" s="718">
        <f t="shared" si="352"/>
        <v>0</v>
      </c>
      <c r="CW258" s="718">
        <f t="shared" si="352"/>
        <v>0</v>
      </c>
      <c r="CX258" s="718">
        <f t="shared" si="352"/>
        <v>0</v>
      </c>
      <c r="CY258" s="718">
        <f t="shared" si="352"/>
        <v>0</v>
      </c>
      <c r="CZ258" s="718">
        <f t="shared" si="352"/>
        <v>0</v>
      </c>
    </row>
    <row r="259" spans="1:104" s="725" customFormat="1" ht="26.65" hidden="1" outlineLevel="1">
      <c r="A259" s="658"/>
      <c r="B259" s="658"/>
      <c r="C259" s="887" t="s">
        <v>1408</v>
      </c>
      <c r="D259" s="901">
        <f t="shared" si="340"/>
        <v>0</v>
      </c>
      <c r="E259" s="718">
        <f t="shared" ref="E259:AJ259" si="353">IF($D$227=1,SUM(E233,E235,E243)-SUM(E238,E240:E242,E246),0)</f>
        <v>0</v>
      </c>
      <c r="F259" s="718">
        <f t="shared" si="353"/>
        <v>0</v>
      </c>
      <c r="G259" s="718">
        <f t="shared" si="353"/>
        <v>0</v>
      </c>
      <c r="H259" s="718">
        <f t="shared" si="353"/>
        <v>0</v>
      </c>
      <c r="I259" s="718">
        <f t="shared" si="353"/>
        <v>0</v>
      </c>
      <c r="J259" s="718">
        <f t="shared" si="353"/>
        <v>0</v>
      </c>
      <c r="K259" s="718">
        <f t="shared" si="353"/>
        <v>0</v>
      </c>
      <c r="L259" s="718">
        <f t="shared" si="353"/>
        <v>0</v>
      </c>
      <c r="M259" s="718">
        <f t="shared" si="353"/>
        <v>0</v>
      </c>
      <c r="N259" s="718">
        <f t="shared" si="353"/>
        <v>0</v>
      </c>
      <c r="O259" s="718">
        <f t="shared" si="353"/>
        <v>0</v>
      </c>
      <c r="P259" s="718">
        <f t="shared" si="353"/>
        <v>0</v>
      </c>
      <c r="Q259" s="718">
        <f t="shared" si="353"/>
        <v>0</v>
      </c>
      <c r="R259" s="718">
        <f t="shared" si="353"/>
        <v>0</v>
      </c>
      <c r="S259" s="718">
        <f t="shared" si="353"/>
        <v>0</v>
      </c>
      <c r="T259" s="718">
        <f t="shared" si="353"/>
        <v>0</v>
      </c>
      <c r="U259" s="718">
        <f t="shared" si="353"/>
        <v>0</v>
      </c>
      <c r="V259" s="718">
        <f t="shared" si="353"/>
        <v>0</v>
      </c>
      <c r="W259" s="718">
        <f t="shared" si="353"/>
        <v>0</v>
      </c>
      <c r="X259" s="718">
        <f t="shared" si="353"/>
        <v>0</v>
      </c>
      <c r="Y259" s="718">
        <f t="shared" si="353"/>
        <v>0</v>
      </c>
      <c r="Z259" s="718">
        <f t="shared" si="353"/>
        <v>0</v>
      </c>
      <c r="AA259" s="718">
        <f t="shared" si="353"/>
        <v>0</v>
      </c>
      <c r="AB259" s="718">
        <f t="shared" si="353"/>
        <v>0</v>
      </c>
      <c r="AC259" s="718">
        <f t="shared" si="353"/>
        <v>0</v>
      </c>
      <c r="AD259" s="718">
        <f t="shared" si="353"/>
        <v>0</v>
      </c>
      <c r="AE259" s="718">
        <f t="shared" si="353"/>
        <v>0</v>
      </c>
      <c r="AF259" s="718">
        <f t="shared" si="353"/>
        <v>0</v>
      </c>
      <c r="AG259" s="718">
        <f t="shared" si="353"/>
        <v>0</v>
      </c>
      <c r="AH259" s="718">
        <f t="shared" si="353"/>
        <v>0</v>
      </c>
      <c r="AI259" s="718">
        <f t="shared" si="353"/>
        <v>0</v>
      </c>
      <c r="AJ259" s="718">
        <f t="shared" si="353"/>
        <v>0</v>
      </c>
      <c r="AK259" s="718">
        <f t="shared" ref="AK259:BP259" si="354">IF($D$227=1,SUM(AK233,AK235,AK243)-SUM(AK238,AK240:AK242,AK246),0)</f>
        <v>0</v>
      </c>
      <c r="AL259" s="718">
        <f t="shared" si="354"/>
        <v>0</v>
      </c>
      <c r="AM259" s="718">
        <f t="shared" si="354"/>
        <v>0</v>
      </c>
      <c r="AN259" s="718">
        <f t="shared" si="354"/>
        <v>0</v>
      </c>
      <c r="AO259" s="718">
        <f t="shared" si="354"/>
        <v>0</v>
      </c>
      <c r="AP259" s="718">
        <f t="shared" si="354"/>
        <v>0</v>
      </c>
      <c r="AQ259" s="718">
        <f t="shared" si="354"/>
        <v>0</v>
      </c>
      <c r="AR259" s="718">
        <f t="shared" si="354"/>
        <v>0</v>
      </c>
      <c r="AS259" s="718">
        <f t="shared" si="354"/>
        <v>0</v>
      </c>
      <c r="AT259" s="718">
        <f t="shared" si="354"/>
        <v>0</v>
      </c>
      <c r="AU259" s="718">
        <f t="shared" si="354"/>
        <v>0</v>
      </c>
      <c r="AV259" s="718">
        <f t="shared" si="354"/>
        <v>0</v>
      </c>
      <c r="AW259" s="718">
        <f t="shared" si="354"/>
        <v>0</v>
      </c>
      <c r="AX259" s="718">
        <f t="shared" si="354"/>
        <v>0</v>
      </c>
      <c r="AY259" s="718">
        <f t="shared" si="354"/>
        <v>0</v>
      </c>
      <c r="AZ259" s="718">
        <f t="shared" si="354"/>
        <v>0</v>
      </c>
      <c r="BA259" s="718">
        <f t="shared" si="354"/>
        <v>0</v>
      </c>
      <c r="BB259" s="718">
        <f t="shared" si="354"/>
        <v>0</v>
      </c>
      <c r="BC259" s="718">
        <f t="shared" si="354"/>
        <v>0</v>
      </c>
      <c r="BD259" s="718">
        <f t="shared" si="354"/>
        <v>0</v>
      </c>
      <c r="BE259" s="718">
        <f t="shared" si="354"/>
        <v>0</v>
      </c>
      <c r="BF259" s="718">
        <f t="shared" si="354"/>
        <v>0</v>
      </c>
      <c r="BG259" s="718">
        <f t="shared" si="354"/>
        <v>0</v>
      </c>
      <c r="BH259" s="718">
        <f t="shared" si="354"/>
        <v>0</v>
      </c>
      <c r="BI259" s="718">
        <f t="shared" si="354"/>
        <v>0</v>
      </c>
      <c r="BJ259" s="718">
        <f t="shared" si="354"/>
        <v>0</v>
      </c>
      <c r="BK259" s="718">
        <f t="shared" si="354"/>
        <v>0</v>
      </c>
      <c r="BL259" s="718">
        <f t="shared" si="354"/>
        <v>0</v>
      </c>
      <c r="BM259" s="718">
        <f t="shared" si="354"/>
        <v>0</v>
      </c>
      <c r="BN259" s="718">
        <f t="shared" si="354"/>
        <v>0</v>
      </c>
      <c r="BO259" s="718">
        <f t="shared" si="354"/>
        <v>0</v>
      </c>
      <c r="BP259" s="718">
        <f t="shared" si="354"/>
        <v>0</v>
      </c>
      <c r="BQ259" s="718">
        <f t="shared" ref="BQ259:CZ259" si="355">IF($D$227=1,SUM(BQ233,BQ235,BQ243)-SUM(BQ238,BQ240:BQ242,BQ246),0)</f>
        <v>0</v>
      </c>
      <c r="BR259" s="718">
        <f t="shared" si="355"/>
        <v>0</v>
      </c>
      <c r="BS259" s="718">
        <f t="shared" si="355"/>
        <v>0</v>
      </c>
      <c r="BT259" s="718">
        <f t="shared" si="355"/>
        <v>0</v>
      </c>
      <c r="BU259" s="718">
        <f t="shared" si="355"/>
        <v>0</v>
      </c>
      <c r="BV259" s="718">
        <f t="shared" si="355"/>
        <v>0</v>
      </c>
      <c r="BW259" s="718">
        <f t="shared" si="355"/>
        <v>0</v>
      </c>
      <c r="BX259" s="718">
        <f t="shared" si="355"/>
        <v>0</v>
      </c>
      <c r="BY259" s="718">
        <f t="shared" si="355"/>
        <v>0</v>
      </c>
      <c r="BZ259" s="718">
        <f t="shared" si="355"/>
        <v>0</v>
      </c>
      <c r="CA259" s="718">
        <f t="shared" si="355"/>
        <v>0</v>
      </c>
      <c r="CB259" s="718">
        <f t="shared" si="355"/>
        <v>0</v>
      </c>
      <c r="CC259" s="718">
        <f t="shared" si="355"/>
        <v>0</v>
      </c>
      <c r="CD259" s="718">
        <f t="shared" si="355"/>
        <v>0</v>
      </c>
      <c r="CE259" s="718">
        <f t="shared" si="355"/>
        <v>0</v>
      </c>
      <c r="CF259" s="718">
        <f t="shared" si="355"/>
        <v>0</v>
      </c>
      <c r="CG259" s="718">
        <f t="shared" si="355"/>
        <v>0</v>
      </c>
      <c r="CH259" s="718">
        <f t="shared" si="355"/>
        <v>0</v>
      </c>
      <c r="CI259" s="718">
        <f t="shared" si="355"/>
        <v>0</v>
      </c>
      <c r="CJ259" s="718">
        <f t="shared" si="355"/>
        <v>0</v>
      </c>
      <c r="CK259" s="718">
        <f t="shared" si="355"/>
        <v>0</v>
      </c>
      <c r="CL259" s="718">
        <f t="shared" si="355"/>
        <v>0</v>
      </c>
      <c r="CM259" s="718">
        <f t="shared" si="355"/>
        <v>0</v>
      </c>
      <c r="CN259" s="718">
        <f t="shared" si="355"/>
        <v>0</v>
      </c>
      <c r="CO259" s="718">
        <f t="shared" si="355"/>
        <v>0</v>
      </c>
      <c r="CP259" s="718">
        <f t="shared" si="355"/>
        <v>0</v>
      </c>
      <c r="CQ259" s="718">
        <f t="shared" si="355"/>
        <v>0</v>
      </c>
      <c r="CR259" s="718">
        <f t="shared" si="355"/>
        <v>0</v>
      </c>
      <c r="CS259" s="718">
        <f t="shared" si="355"/>
        <v>0</v>
      </c>
      <c r="CT259" s="718">
        <f t="shared" si="355"/>
        <v>0</v>
      </c>
      <c r="CU259" s="718">
        <f t="shared" si="355"/>
        <v>0</v>
      </c>
      <c r="CV259" s="718">
        <f t="shared" si="355"/>
        <v>0</v>
      </c>
      <c r="CW259" s="718">
        <f t="shared" si="355"/>
        <v>0</v>
      </c>
      <c r="CX259" s="718">
        <f t="shared" si="355"/>
        <v>0</v>
      </c>
      <c r="CY259" s="718">
        <f t="shared" si="355"/>
        <v>0</v>
      </c>
      <c r="CZ259" s="718">
        <f t="shared" si="355"/>
        <v>0</v>
      </c>
    </row>
    <row r="260" spans="1:104" s="725" customFormat="1" ht="26.65" hidden="1" outlineLevel="1">
      <c r="A260" s="658"/>
      <c r="B260" s="658"/>
      <c r="C260" s="887" t="s">
        <v>1409</v>
      </c>
      <c r="D260" s="901">
        <f t="shared" ca="1" si="340"/>
        <v>0</v>
      </c>
      <c r="E260" s="718">
        <f t="shared" ref="E260:AJ260" ca="1" si="356">IF($D$227=1,E236,SUM(E233:E236,E243)-SUM(E238,E240:E242,E246))</f>
        <v>0</v>
      </c>
      <c r="F260" s="718">
        <f t="shared" si="356"/>
        <v>0</v>
      </c>
      <c r="G260" s="718">
        <f t="shared" si="356"/>
        <v>0</v>
      </c>
      <c r="H260" s="718">
        <f t="shared" si="356"/>
        <v>0</v>
      </c>
      <c r="I260" s="718">
        <f t="shared" si="356"/>
        <v>0</v>
      </c>
      <c r="J260" s="718">
        <f t="shared" si="356"/>
        <v>0</v>
      </c>
      <c r="K260" s="718">
        <f t="shared" si="356"/>
        <v>0</v>
      </c>
      <c r="L260" s="718">
        <f t="shared" si="356"/>
        <v>0</v>
      </c>
      <c r="M260" s="718">
        <f t="shared" si="356"/>
        <v>0</v>
      </c>
      <c r="N260" s="718">
        <f t="shared" si="356"/>
        <v>0</v>
      </c>
      <c r="O260" s="718">
        <f t="shared" si="356"/>
        <v>0</v>
      </c>
      <c r="P260" s="718">
        <f t="shared" si="356"/>
        <v>0</v>
      </c>
      <c r="Q260" s="718">
        <f t="shared" si="356"/>
        <v>0</v>
      </c>
      <c r="R260" s="718">
        <f t="shared" si="356"/>
        <v>0</v>
      </c>
      <c r="S260" s="718">
        <f t="shared" si="356"/>
        <v>0</v>
      </c>
      <c r="T260" s="718">
        <f t="shared" si="356"/>
        <v>0</v>
      </c>
      <c r="U260" s="718">
        <f t="shared" si="356"/>
        <v>0</v>
      </c>
      <c r="V260" s="718">
        <f t="shared" si="356"/>
        <v>0</v>
      </c>
      <c r="W260" s="718">
        <f t="shared" si="356"/>
        <v>0</v>
      </c>
      <c r="X260" s="718">
        <f t="shared" si="356"/>
        <v>0</v>
      </c>
      <c r="Y260" s="718">
        <f t="shared" si="356"/>
        <v>0</v>
      </c>
      <c r="Z260" s="718">
        <f t="shared" si="356"/>
        <v>0</v>
      </c>
      <c r="AA260" s="718">
        <f t="shared" si="356"/>
        <v>0</v>
      </c>
      <c r="AB260" s="718">
        <f t="shared" si="356"/>
        <v>0</v>
      </c>
      <c r="AC260" s="718">
        <f t="shared" si="356"/>
        <v>0</v>
      </c>
      <c r="AD260" s="718">
        <f t="shared" si="356"/>
        <v>0</v>
      </c>
      <c r="AE260" s="718">
        <f t="shared" si="356"/>
        <v>0</v>
      </c>
      <c r="AF260" s="718">
        <f t="shared" si="356"/>
        <v>0</v>
      </c>
      <c r="AG260" s="718">
        <f t="shared" si="356"/>
        <v>0</v>
      </c>
      <c r="AH260" s="718">
        <f t="shared" si="356"/>
        <v>0</v>
      </c>
      <c r="AI260" s="718">
        <f t="shared" si="356"/>
        <v>0</v>
      </c>
      <c r="AJ260" s="718">
        <f t="shared" si="356"/>
        <v>0</v>
      </c>
      <c r="AK260" s="718">
        <f t="shared" ref="AK260:BP260" si="357">IF($D$227=1,AK236,SUM(AK233:AK236,AK243)-SUM(AK238,AK240:AK242,AK246))</f>
        <v>0</v>
      </c>
      <c r="AL260" s="718">
        <f t="shared" si="357"/>
        <v>0</v>
      </c>
      <c r="AM260" s="718">
        <f t="shared" si="357"/>
        <v>0</v>
      </c>
      <c r="AN260" s="718">
        <f t="shared" si="357"/>
        <v>0</v>
      </c>
      <c r="AO260" s="718">
        <f t="shared" si="357"/>
        <v>0</v>
      </c>
      <c r="AP260" s="718">
        <f t="shared" si="357"/>
        <v>0</v>
      </c>
      <c r="AQ260" s="718">
        <f t="shared" si="357"/>
        <v>0</v>
      </c>
      <c r="AR260" s="718">
        <f t="shared" si="357"/>
        <v>0</v>
      </c>
      <c r="AS260" s="718">
        <f t="shared" si="357"/>
        <v>0</v>
      </c>
      <c r="AT260" s="718">
        <f t="shared" si="357"/>
        <v>0</v>
      </c>
      <c r="AU260" s="718">
        <f t="shared" si="357"/>
        <v>0</v>
      </c>
      <c r="AV260" s="718">
        <f t="shared" si="357"/>
        <v>0</v>
      </c>
      <c r="AW260" s="718">
        <f t="shared" si="357"/>
        <v>0</v>
      </c>
      <c r="AX260" s="718">
        <f t="shared" si="357"/>
        <v>0</v>
      </c>
      <c r="AY260" s="718">
        <f t="shared" si="357"/>
        <v>0</v>
      </c>
      <c r="AZ260" s="718">
        <f t="shared" si="357"/>
        <v>0</v>
      </c>
      <c r="BA260" s="718">
        <f t="shared" si="357"/>
        <v>0</v>
      </c>
      <c r="BB260" s="718">
        <f t="shared" si="357"/>
        <v>0</v>
      </c>
      <c r="BC260" s="718">
        <f t="shared" si="357"/>
        <v>0</v>
      </c>
      <c r="BD260" s="718">
        <f t="shared" si="357"/>
        <v>0</v>
      </c>
      <c r="BE260" s="718">
        <f t="shared" si="357"/>
        <v>0</v>
      </c>
      <c r="BF260" s="718">
        <f t="shared" si="357"/>
        <v>0</v>
      </c>
      <c r="BG260" s="718">
        <f t="shared" si="357"/>
        <v>0</v>
      </c>
      <c r="BH260" s="718">
        <f t="shared" si="357"/>
        <v>0</v>
      </c>
      <c r="BI260" s="718">
        <f t="shared" si="357"/>
        <v>0</v>
      </c>
      <c r="BJ260" s="718">
        <f t="shared" si="357"/>
        <v>0</v>
      </c>
      <c r="BK260" s="718">
        <f t="shared" si="357"/>
        <v>0</v>
      </c>
      <c r="BL260" s="718">
        <f t="shared" si="357"/>
        <v>0</v>
      </c>
      <c r="BM260" s="718">
        <f t="shared" si="357"/>
        <v>0</v>
      </c>
      <c r="BN260" s="718">
        <f t="shared" si="357"/>
        <v>0</v>
      </c>
      <c r="BO260" s="718">
        <f t="shared" si="357"/>
        <v>0</v>
      </c>
      <c r="BP260" s="718">
        <f t="shared" si="357"/>
        <v>0</v>
      </c>
      <c r="BQ260" s="718">
        <f t="shared" ref="BQ260:CZ260" si="358">IF($D$227=1,BQ236,SUM(BQ233:BQ236,BQ243)-SUM(BQ238,BQ240:BQ242,BQ246))</f>
        <v>0</v>
      </c>
      <c r="BR260" s="718">
        <f t="shared" si="358"/>
        <v>0</v>
      </c>
      <c r="BS260" s="718">
        <f t="shared" si="358"/>
        <v>0</v>
      </c>
      <c r="BT260" s="718">
        <f t="shared" si="358"/>
        <v>0</v>
      </c>
      <c r="BU260" s="718">
        <f t="shared" si="358"/>
        <v>0</v>
      </c>
      <c r="BV260" s="718">
        <f t="shared" si="358"/>
        <v>0</v>
      </c>
      <c r="BW260" s="718">
        <f t="shared" si="358"/>
        <v>0</v>
      </c>
      <c r="BX260" s="718">
        <f t="shared" si="358"/>
        <v>0</v>
      </c>
      <c r="BY260" s="718">
        <f t="shared" si="358"/>
        <v>0</v>
      </c>
      <c r="BZ260" s="718">
        <f t="shared" si="358"/>
        <v>0</v>
      </c>
      <c r="CA260" s="718">
        <f t="shared" si="358"/>
        <v>0</v>
      </c>
      <c r="CB260" s="718">
        <f t="shared" si="358"/>
        <v>0</v>
      </c>
      <c r="CC260" s="718">
        <f t="shared" si="358"/>
        <v>0</v>
      </c>
      <c r="CD260" s="718">
        <f t="shared" si="358"/>
        <v>0</v>
      </c>
      <c r="CE260" s="718">
        <f t="shared" si="358"/>
        <v>0</v>
      </c>
      <c r="CF260" s="718">
        <f t="shared" si="358"/>
        <v>0</v>
      </c>
      <c r="CG260" s="718">
        <f t="shared" si="358"/>
        <v>0</v>
      </c>
      <c r="CH260" s="718">
        <f t="shared" si="358"/>
        <v>0</v>
      </c>
      <c r="CI260" s="718">
        <f t="shared" si="358"/>
        <v>0</v>
      </c>
      <c r="CJ260" s="718">
        <f t="shared" si="358"/>
        <v>0</v>
      </c>
      <c r="CK260" s="718">
        <f t="shared" si="358"/>
        <v>0</v>
      </c>
      <c r="CL260" s="718">
        <f t="shared" si="358"/>
        <v>0</v>
      </c>
      <c r="CM260" s="718">
        <f t="shared" si="358"/>
        <v>0</v>
      </c>
      <c r="CN260" s="718">
        <f t="shared" si="358"/>
        <v>0</v>
      </c>
      <c r="CO260" s="718">
        <f t="shared" si="358"/>
        <v>0</v>
      </c>
      <c r="CP260" s="718">
        <f t="shared" si="358"/>
        <v>0</v>
      </c>
      <c r="CQ260" s="718">
        <f t="shared" si="358"/>
        <v>0</v>
      </c>
      <c r="CR260" s="718">
        <f t="shared" si="358"/>
        <v>0</v>
      </c>
      <c r="CS260" s="718">
        <f t="shared" si="358"/>
        <v>0</v>
      </c>
      <c r="CT260" s="718">
        <f t="shared" si="358"/>
        <v>0</v>
      </c>
      <c r="CU260" s="718">
        <f t="shared" si="358"/>
        <v>0</v>
      </c>
      <c r="CV260" s="718">
        <f t="shared" si="358"/>
        <v>0</v>
      </c>
      <c r="CW260" s="718">
        <f t="shared" si="358"/>
        <v>0</v>
      </c>
      <c r="CX260" s="718">
        <f t="shared" si="358"/>
        <v>0</v>
      </c>
      <c r="CY260" s="718">
        <f t="shared" si="358"/>
        <v>0</v>
      </c>
      <c r="CZ260" s="718">
        <f t="shared" si="358"/>
        <v>0</v>
      </c>
    </row>
    <row r="261" spans="1:104" ht="14.25" hidden="1" outlineLevel="1"/>
    <row r="262" spans="1:104" ht="14.65" collapsed="1" thickBot="1"/>
    <row r="263" spans="1:104" s="659" customFormat="1" ht="14.25">
      <c r="C263" s="865" t="s">
        <v>1455</v>
      </c>
      <c r="D263" s="882" t="s">
        <v>966</v>
      </c>
      <c r="E263" s="882" t="s">
        <v>960</v>
      </c>
      <c r="F263" s="882" t="s">
        <v>1288</v>
      </c>
      <c r="G263" s="883" t="s">
        <v>1287</v>
      </c>
      <c r="H263" s="697"/>
      <c r="I263" s="697"/>
      <c r="J263" s="697"/>
      <c r="K263" s="697"/>
      <c r="L263" s="697"/>
      <c r="M263" s="697"/>
      <c r="N263" s="697"/>
      <c r="O263" s="697"/>
      <c r="P263" s="697"/>
      <c r="Q263" s="697"/>
      <c r="R263" s="697"/>
      <c r="S263" s="697"/>
      <c r="T263" s="697"/>
      <c r="U263" s="697"/>
      <c r="V263" s="697"/>
      <c r="W263" s="697"/>
      <c r="X263" s="697"/>
      <c r="Y263" s="697"/>
      <c r="Z263" s="697"/>
      <c r="AA263" s="697"/>
      <c r="AB263" s="697"/>
      <c r="AC263" s="697"/>
      <c r="AD263" s="697"/>
      <c r="AE263" s="697"/>
      <c r="AF263" s="697"/>
      <c r="AG263" s="697"/>
      <c r="AH263" s="697"/>
      <c r="AI263" s="697"/>
      <c r="AJ263" s="697"/>
      <c r="AK263" s="697"/>
    </row>
    <row r="264" spans="1:104" ht="14.25">
      <c r="C264" s="884" t="s">
        <v>1286</v>
      </c>
      <c r="D264" s="909">
        <f>-SUM(E248:CZ248)</f>
        <v>0</v>
      </c>
      <c r="E264" s="910">
        <f>-NPV((1+$D$13)*(1+$D$6)-1,E248:CZ248)</f>
        <v>0</v>
      </c>
      <c r="F264" s="909">
        <f>-SUM(E251:CZ251)</f>
        <v>0</v>
      </c>
      <c r="G264" s="905">
        <f>-NPV((1+$D$13)*(1+$D$6)-1,E251:CZ251)</f>
        <v>0</v>
      </c>
      <c r="H264" s="688"/>
      <c r="I264" s="688"/>
      <c r="J264" s="688"/>
      <c r="K264" s="688"/>
      <c r="L264" s="688"/>
      <c r="M264" s="688"/>
      <c r="N264" s="688"/>
      <c r="O264" s="688"/>
      <c r="P264" s="688"/>
      <c r="Q264" s="688"/>
      <c r="R264" s="688"/>
      <c r="S264" s="688"/>
      <c r="T264" s="688"/>
      <c r="U264" s="688"/>
      <c r="V264" s="688"/>
      <c r="W264" s="688"/>
      <c r="X264" s="688"/>
      <c r="Y264" s="688"/>
      <c r="Z264" s="688"/>
      <c r="AA264" s="688"/>
      <c r="AB264" s="688"/>
      <c r="AC264" s="688"/>
      <c r="AD264" s="688"/>
      <c r="AE264" s="688"/>
      <c r="AF264" s="688"/>
      <c r="AG264" s="688"/>
      <c r="AH264" s="688"/>
      <c r="AI264" s="688"/>
      <c r="AJ264" s="688"/>
      <c r="AK264" s="688"/>
    </row>
    <row r="265" spans="1:104" ht="14.25">
      <c r="C265" s="884" t="s">
        <v>1285</v>
      </c>
      <c r="D265" s="909">
        <f>-SUM(E249:CZ249)</f>
        <v>0</v>
      </c>
      <c r="E265" s="910">
        <f>-NPV((1+$D$13)*(1+$D$6)-1,E249:CZ249)</f>
        <v>0</v>
      </c>
      <c r="F265" s="909">
        <f>-SUM(E252:CZ252)</f>
        <v>0</v>
      </c>
      <c r="G265" s="905">
        <f>-NPV((1+$D$13)*(1+$D$6)-1,E252:CZ252)</f>
        <v>0</v>
      </c>
      <c r="H265" s="688"/>
      <c r="I265" s="688"/>
      <c r="J265" s="688"/>
      <c r="K265" s="688"/>
      <c r="L265" s="688"/>
      <c r="M265" s="688"/>
      <c r="N265" s="688"/>
      <c r="O265" s="688"/>
      <c r="P265" s="688"/>
      <c r="Q265" s="688"/>
      <c r="R265" s="688"/>
      <c r="S265" s="688"/>
      <c r="T265" s="688"/>
      <c r="U265" s="688"/>
      <c r="V265" s="688"/>
      <c r="W265" s="688"/>
      <c r="X265" s="688"/>
      <c r="Y265" s="688"/>
      <c r="Z265" s="688"/>
      <c r="AA265" s="688"/>
      <c r="AB265" s="688"/>
      <c r="AC265" s="688"/>
      <c r="AD265" s="688"/>
      <c r="AE265" s="688"/>
      <c r="AF265" s="688"/>
      <c r="AG265" s="688"/>
      <c r="AH265" s="688"/>
      <c r="AI265" s="688"/>
      <c r="AJ265" s="688"/>
      <c r="AK265" s="688"/>
    </row>
    <row r="266" spans="1:104" ht="14.65" thickBot="1">
      <c r="C266" s="885" t="s">
        <v>1284</v>
      </c>
      <c r="D266" s="911">
        <f>-SUM(E250:CZ250)</f>
        <v>0</v>
      </c>
      <c r="E266" s="912">
        <f>-NPV((1+$D$13)*(1+$D$6)-1,E250:CZ250)</f>
        <v>0</v>
      </c>
      <c r="F266" s="911">
        <f>-SUM(E253:CZ253)</f>
        <v>0</v>
      </c>
      <c r="G266" s="913">
        <f>-NPV((1+$D$13)*(1+$D$6)-1,E253:CZ253)</f>
        <v>0</v>
      </c>
      <c r="H266" s="688"/>
      <c r="I266" s="688"/>
      <c r="J266" s="688"/>
      <c r="K266" s="688"/>
      <c r="L266" s="688"/>
      <c r="M266" s="688"/>
      <c r="N266" s="688"/>
      <c r="O266" s="688"/>
      <c r="P266" s="688"/>
      <c r="Q266" s="688"/>
      <c r="R266" s="688"/>
      <c r="S266" s="688"/>
      <c r="T266" s="688"/>
      <c r="U266" s="688"/>
      <c r="V266" s="688"/>
      <c r="W266" s="688"/>
      <c r="X266" s="688"/>
      <c r="Y266" s="688"/>
      <c r="Z266" s="688"/>
      <c r="AA266" s="688"/>
      <c r="AB266" s="688"/>
      <c r="AC266" s="688"/>
      <c r="AD266" s="688"/>
      <c r="AE266" s="688"/>
      <c r="AF266" s="688"/>
      <c r="AG266" s="688"/>
      <c r="AH266" s="688"/>
      <c r="AI266" s="688"/>
      <c r="AJ266" s="688"/>
      <c r="AK266" s="688"/>
    </row>
    <row r="267" spans="1:104" ht="41.65" customHeight="1" thickBot="1">
      <c r="C267" s="886" t="s">
        <v>1439</v>
      </c>
      <c r="D267" s="699"/>
      <c r="E267" s="699"/>
      <c r="F267" s="699"/>
      <c r="G267" s="939" t="str">
        <f>IF($D$227=1,IF(G265&lt;J32,"Neviršija","Viršija"),IF(G266&lt;J32,"Neviršija maksimalių mokėjimų","Viršija maksimalius mokėjimus"))</f>
        <v>Viršija maksimalius mokėjimus</v>
      </c>
      <c r="H267" s="688"/>
      <c r="I267" s="688"/>
      <c r="J267" s="688"/>
      <c r="K267" s="688"/>
      <c r="L267" s="688"/>
      <c r="M267" s="688"/>
      <c r="N267" s="688"/>
      <c r="O267" s="688"/>
      <c r="P267" s="688"/>
      <c r="Q267" s="688"/>
      <c r="R267" s="688"/>
      <c r="S267" s="688"/>
      <c r="T267" s="688"/>
      <c r="U267" s="688"/>
      <c r="V267" s="688"/>
      <c r="W267" s="688"/>
      <c r="X267" s="688"/>
      <c r="Y267" s="688"/>
      <c r="Z267" s="688"/>
      <c r="AA267" s="688"/>
      <c r="AB267" s="688"/>
      <c r="AC267" s="688"/>
      <c r="AD267" s="688"/>
      <c r="AE267" s="688"/>
      <c r="AF267" s="688"/>
      <c r="AG267" s="688"/>
      <c r="AH267" s="688"/>
      <c r="AI267" s="688"/>
      <c r="AJ267" s="688"/>
      <c r="AK267" s="688"/>
    </row>
    <row r="268" spans="1:104" ht="14.25">
      <c r="C268" s="699"/>
      <c r="D268" s="699"/>
      <c r="E268" s="699"/>
      <c r="F268" s="699"/>
      <c r="G268" s="699"/>
      <c r="H268" s="688"/>
      <c r="I268" s="688"/>
      <c r="J268" s="688"/>
      <c r="K268" s="688"/>
      <c r="L268" s="688"/>
      <c r="M268" s="688"/>
      <c r="N268" s="688"/>
      <c r="O268" s="688"/>
      <c r="P268" s="688"/>
      <c r="Q268" s="688"/>
      <c r="R268" s="688"/>
      <c r="S268" s="688"/>
      <c r="T268" s="688"/>
      <c r="U268" s="688"/>
      <c r="V268" s="688"/>
      <c r="W268" s="688"/>
      <c r="X268" s="688"/>
      <c r="Y268" s="688"/>
      <c r="Z268" s="688"/>
      <c r="AA268" s="688"/>
      <c r="AB268" s="688"/>
      <c r="AC268" s="688"/>
      <c r="AD268" s="688"/>
      <c r="AE268" s="688"/>
      <c r="AF268" s="688"/>
      <c r="AG268" s="688"/>
      <c r="AH268" s="688"/>
      <c r="AI268" s="688"/>
      <c r="AJ268" s="688"/>
      <c r="AK268" s="688"/>
    </row>
    <row r="269" spans="1:104" ht="14.65" thickBot="1">
      <c r="C269" s="725"/>
      <c r="D269" s="725"/>
      <c r="E269" s="725"/>
      <c r="F269" s="725"/>
      <c r="G269" s="725"/>
    </row>
    <row r="270" spans="1:104" ht="14.25">
      <c r="C270" s="865" t="s">
        <v>1456</v>
      </c>
      <c r="D270" s="882" t="s">
        <v>966</v>
      </c>
      <c r="E270" s="882" t="s">
        <v>960</v>
      </c>
      <c r="F270" s="882" t="s">
        <v>1288</v>
      </c>
      <c r="G270" s="883" t="s">
        <v>1287</v>
      </c>
    </row>
    <row r="271" spans="1:104" ht="14.25">
      <c r="C271" s="884" t="s">
        <v>1286</v>
      </c>
      <c r="D271" s="909">
        <f ca="1">-SUM(E255:CZ255)</f>
        <v>0</v>
      </c>
      <c r="E271" s="910">
        <f ca="1">-NPV((1+$D$13)*(1+$D$6)-1,E255:CZ255)</f>
        <v>0</v>
      </c>
      <c r="F271" s="909">
        <f ca="1">-SUM(E258:CZ258)</f>
        <v>0</v>
      </c>
      <c r="G271" s="905">
        <f ca="1">-NPV((1+$D$13)*(1+$D$6)-1,E258:CZ258)</f>
        <v>0</v>
      </c>
    </row>
    <row r="272" spans="1:104" ht="14.25">
      <c r="C272" s="884" t="s">
        <v>1285</v>
      </c>
      <c r="D272" s="909">
        <f>-SUM(E256:CZ256)</f>
        <v>0</v>
      </c>
      <c r="E272" s="910">
        <f>-NPV((1+$D$13)*(1+$D$6)-1,E256:CZ256)</f>
        <v>0</v>
      </c>
      <c r="F272" s="909">
        <f>-SUM(E259:CZ259)</f>
        <v>0</v>
      </c>
      <c r="G272" s="905">
        <f>-NPV((1+$D$13)*(1+$D$6)-1,E259:CZ259)</f>
        <v>0</v>
      </c>
    </row>
    <row r="273" spans="3:7" ht="14.65" thickBot="1">
      <c r="C273" s="885" t="s">
        <v>1284</v>
      </c>
      <c r="D273" s="911">
        <f ca="1">-SUM(E257:CZ257)</f>
        <v>0</v>
      </c>
      <c r="E273" s="912">
        <f ca="1">-NPV((1+$D$13)*(1+$D$6)-1,E257:CZ257)</f>
        <v>0</v>
      </c>
      <c r="F273" s="911">
        <f ca="1">-SUM(E260:CZ260)</f>
        <v>0</v>
      </c>
      <c r="G273" s="913">
        <f ca="1">-NPV((1+$D$13)*(1+$D$6)-1,E260:CZ260)</f>
        <v>0</v>
      </c>
    </row>
    <row r="274" spans="3:7" ht="44.25" customHeight="1" thickBot="1">
      <c r="C274" s="886" t="s">
        <v>1439</v>
      </c>
      <c r="D274" s="699"/>
      <c r="E274" s="699"/>
      <c r="F274" s="699"/>
      <c r="G274" s="939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4.2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vfPqPsiDgutqEgk2NhXpwKsVmsQpYMka4HAG0Zr+XMC68omJ3ZRLvmLFXl1U70h+krbLXKPvzHYpqopuXD+AzA==" saltValue="FlUmbtA+AF+vzGPaZuDpWQ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2857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3</xdr:col>
                <xdr:colOff>1071563</xdr:colOff>
                <xdr:row>40</xdr:row>
                <xdr:rowOff>1905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81"/>
  <sheetViews>
    <sheetView showGridLines="0" showRowColHeaders="0" topLeftCell="A4" zoomScale="85" zoomScaleNormal="85" zoomScalePageLayoutView="140" workbookViewId="0">
      <selection activeCell="B5" sqref="B5"/>
    </sheetView>
  </sheetViews>
  <sheetFormatPr defaultColWidth="8.86328125" defaultRowHeight="14.25"/>
  <cols>
    <col min="1" max="1" width="1.265625" customWidth="1"/>
    <col min="2" max="2" width="36.3984375" customWidth="1"/>
    <col min="3" max="12" width="19.73046875" customWidth="1"/>
    <col min="13" max="17" width="9.1328125" customWidth="1"/>
    <col min="18" max="59" width="10.3984375" bestFit="1" customWidth="1"/>
    <col min="60" max="60" width="9.265625" bestFit="1" customWidth="1"/>
  </cols>
  <sheetData>
    <row r="1" spans="2:17" ht="6.75" customHeight="1" thickBot="1"/>
    <row r="2" spans="2:17" s="103" customFormat="1" ht="44.25" customHeight="1" thickTop="1" thickBot="1">
      <c r="B2" s="1611" t="s">
        <v>1274</v>
      </c>
      <c r="C2" s="1611"/>
      <c r="D2" s="1611"/>
      <c r="E2" s="1611"/>
      <c r="F2" s="1611"/>
      <c r="G2" s="1611"/>
      <c r="H2" s="1611"/>
      <c r="I2" s="1611"/>
      <c r="J2" s="1611"/>
      <c r="K2" s="1611"/>
      <c r="L2" s="1611"/>
      <c r="M2" s="1611"/>
      <c r="N2" s="1611"/>
      <c r="O2" s="1611"/>
      <c r="P2" s="1611"/>
      <c r="Q2" s="1611"/>
    </row>
    <row r="3" spans="2:17" s="103" customFormat="1" ht="14.25" customHeight="1" thickTop="1">
      <c r="B3" s="1612" t="s">
        <v>1271</v>
      </c>
      <c r="C3" s="1612"/>
      <c r="H3" s="1064" t="s">
        <v>1547</v>
      </c>
    </row>
    <row r="4" spans="2:17" s="103" customFormat="1" ht="14.25" customHeight="1">
      <c r="B4" s="1613"/>
      <c r="C4" s="1613"/>
      <c r="H4" s="103" t="s">
        <v>1548</v>
      </c>
    </row>
    <row r="5" spans="2:17" s="103" customFormat="1" ht="14.25" customHeight="1"/>
    <row r="6" spans="2:17" s="103" customFormat="1" ht="14.25" customHeight="1"/>
    <row r="7" spans="2:17" s="103" customFormat="1" ht="14.25" customHeight="1">
      <c r="B7" s="1618" t="s">
        <v>1270</v>
      </c>
      <c r="C7" s="1618" t="s">
        <v>1508</v>
      </c>
      <c r="D7" s="1619" t="s">
        <v>1524</v>
      </c>
      <c r="E7" s="1619"/>
      <c r="F7" s="1619"/>
      <c r="G7" s="1620" t="s">
        <v>1514</v>
      </c>
      <c r="H7" s="1621" t="s">
        <v>1513</v>
      </c>
      <c r="I7" s="622"/>
      <c r="J7" s="622"/>
      <c r="K7" s="622"/>
    </row>
    <row r="8" spans="2:17" s="103" customFormat="1" ht="38.25" customHeight="1">
      <c r="B8" s="1618"/>
      <c r="C8" s="1618"/>
      <c r="D8" s="1006" t="s">
        <v>1505</v>
      </c>
      <c r="E8" s="1006" t="s">
        <v>1506</v>
      </c>
      <c r="F8" s="1006" t="s">
        <v>1507</v>
      </c>
      <c r="G8" s="1620"/>
      <c r="H8" s="1622"/>
      <c r="I8" s="622"/>
      <c r="J8" s="622"/>
      <c r="K8" s="622"/>
    </row>
    <row r="9" spans="2:17" s="103" customFormat="1" ht="13.15">
      <c r="B9" s="631">
        <v>2017</v>
      </c>
      <c r="C9" s="984"/>
      <c r="D9" s="1040">
        <v>380</v>
      </c>
      <c r="E9" s="1001">
        <v>0</v>
      </c>
      <c r="F9" s="1001">
        <v>0</v>
      </c>
      <c r="G9" s="1001">
        <v>2.08</v>
      </c>
      <c r="H9" s="985">
        <f>IF(B9="","",(SUM(D9:F9)*1000)/($D$24*1000/$D$20)/$E$17+G9)</f>
        <v>18.402913733220686</v>
      </c>
      <c r="I9" s="622"/>
      <c r="J9" s="622"/>
      <c r="K9" s="622"/>
    </row>
    <row r="10" spans="2:17" s="103" customFormat="1" ht="13.15">
      <c r="B10" s="631">
        <v>2016</v>
      </c>
      <c r="C10" s="984"/>
      <c r="D10" s="1040">
        <v>420</v>
      </c>
      <c r="E10" s="1001">
        <v>0</v>
      </c>
      <c r="F10" s="1001">
        <v>0</v>
      </c>
      <c r="G10" s="1001">
        <v>1.34</v>
      </c>
      <c r="H10" s="985">
        <f>IF(B10="","",(SUM(D10:F10)*1000)/($D$24*1000/$D$20)/$E$17+G10)</f>
        <v>19.381115178822867</v>
      </c>
      <c r="I10" s="622"/>
      <c r="J10" s="1002"/>
      <c r="K10" s="622"/>
    </row>
    <row r="11" spans="2:17" s="103" customFormat="1" ht="13.15">
      <c r="B11" s="631"/>
      <c r="C11" s="984"/>
      <c r="D11" s="1040"/>
      <c r="E11" s="1001"/>
      <c r="F11" s="1001"/>
      <c r="G11" s="1001"/>
      <c r="H11" s="985" t="str">
        <f>IF(B11="","",(SUM(D11:F11)*1000)/($D$24*1000/$D$20)/$E$17+G11)</f>
        <v/>
      </c>
      <c r="I11" s="622"/>
      <c r="J11" s="622"/>
      <c r="K11" s="622"/>
    </row>
    <row r="12" spans="2:17" s="103" customFormat="1" ht="13.15">
      <c r="B12" s="631"/>
      <c r="C12" s="984"/>
      <c r="D12" s="1040"/>
      <c r="E12" s="1001"/>
      <c r="F12" s="1001"/>
      <c r="G12" s="1001"/>
      <c r="H12" s="985" t="str">
        <f>IF(B12="","",(SUM(D12:F12)*1000)/($D$24*1000/$D$20)/$E$17+G12)</f>
        <v/>
      </c>
      <c r="I12" s="622"/>
      <c r="J12" s="622"/>
      <c r="K12" s="622"/>
    </row>
    <row r="13" spans="2:17" s="103" customFormat="1" ht="13.15">
      <c r="B13" s="631"/>
      <c r="C13" s="984"/>
      <c r="D13" s="1040"/>
      <c r="E13" s="1001"/>
      <c r="F13" s="1001"/>
      <c r="G13" s="1001"/>
      <c r="H13" s="985" t="str">
        <f>IF(B13="","",(SUM(D13:F13)*1000)/($D$24*1000/$D$20)/$E$17+G13)</f>
        <v/>
      </c>
      <c r="I13" s="622"/>
      <c r="J13" s="622"/>
      <c r="K13" s="622"/>
    </row>
    <row r="14" spans="2:17" s="103" customFormat="1" ht="13.15">
      <c r="B14" s="623"/>
      <c r="C14" s="986" t="s">
        <v>586</v>
      </c>
      <c r="D14" s="963">
        <f>IFERROR(AVERAGE(D9:D13),"0")</f>
        <v>400</v>
      </c>
      <c r="E14" s="963">
        <f>IFERROR(AVERAGE(E9:E13),"0")</f>
        <v>0</v>
      </c>
      <c r="F14" s="963">
        <f>IFERROR(AVERAGE(F9:F13),"0")</f>
        <v>0</v>
      </c>
      <c r="G14" s="963">
        <f>IFERROR(AVERAGE(G9:G13),"0")</f>
        <v>1.71</v>
      </c>
      <c r="H14" s="963">
        <f>IFERROR(AVERAGE(H9:H13),"0")</f>
        <v>18.892014456021776</v>
      </c>
      <c r="I14" s="622"/>
      <c r="J14" s="622"/>
      <c r="K14" s="622"/>
    </row>
    <row r="15" spans="2:17" s="103" customFormat="1" ht="13.15">
      <c r="B15" s="622"/>
      <c r="C15" s="998"/>
      <c r="D15" s="979"/>
      <c r="E15" s="979"/>
      <c r="F15" s="979"/>
      <c r="G15" s="979"/>
      <c r="H15" s="999"/>
      <c r="I15" s="622"/>
      <c r="J15" s="622"/>
      <c r="K15" s="622"/>
    </row>
    <row r="16" spans="2:17" s="103" customFormat="1" ht="13.15">
      <c r="B16" s="1007" t="s">
        <v>579</v>
      </c>
      <c r="C16" s="1007" t="s">
        <v>1508</v>
      </c>
      <c r="D16" s="1007" t="s">
        <v>1509</v>
      </c>
      <c r="E16" s="1007" t="s">
        <v>1510</v>
      </c>
      <c r="F16" s="622"/>
      <c r="G16" s="978"/>
      <c r="H16" s="622"/>
      <c r="I16" s="622"/>
      <c r="J16" s="622"/>
      <c r="K16" s="622"/>
    </row>
    <row r="17" spans="2:11" s="103" customFormat="1" ht="52.5">
      <c r="B17" s="1004" t="s">
        <v>1519</v>
      </c>
      <c r="C17" s="1000" t="s">
        <v>1515</v>
      </c>
      <c r="D17" s="1044">
        <v>220</v>
      </c>
      <c r="E17" s="1001">
        <v>201</v>
      </c>
      <c r="F17" s="622"/>
      <c r="G17" s="978"/>
      <c r="H17" s="622"/>
      <c r="I17" s="622"/>
      <c r="J17" s="622"/>
      <c r="K17" s="622"/>
    </row>
    <row r="18" spans="2:11" s="103" customFormat="1" ht="52.5">
      <c r="B18" s="1004" t="s">
        <v>1520</v>
      </c>
      <c r="C18" s="1000" t="s">
        <v>1516</v>
      </c>
      <c r="D18" s="1044">
        <v>20</v>
      </c>
      <c r="E18" s="987">
        <f>H14</f>
        <v>18.892014456021776</v>
      </c>
      <c r="F18" s="622"/>
      <c r="G18" s="978"/>
      <c r="H18" s="622"/>
      <c r="I18" s="622"/>
      <c r="J18" s="622"/>
      <c r="K18" s="622"/>
    </row>
    <row r="19" spans="2:11" s="103" customFormat="1" ht="52.5">
      <c r="B19" s="1004" t="s">
        <v>1521</v>
      </c>
      <c r="C19" s="1000" t="s">
        <v>1517</v>
      </c>
      <c r="D19" s="1044">
        <v>-0.8</v>
      </c>
      <c r="E19" s="1001">
        <v>0.7</v>
      </c>
      <c r="F19" s="622"/>
      <c r="G19" s="980"/>
      <c r="H19" s="622"/>
      <c r="I19" s="622"/>
      <c r="J19" s="622"/>
      <c r="K19" s="622"/>
    </row>
    <row r="20" spans="2:11" s="103" customFormat="1" ht="13.15">
      <c r="B20" s="1004" t="s">
        <v>1511</v>
      </c>
      <c r="C20" s="988"/>
      <c r="D20" s="985">
        <f>D17*(D18-D19)</f>
        <v>4576</v>
      </c>
      <c r="E20" s="985">
        <f>E17*(E18-E19)</f>
        <v>3656.5949056603772</v>
      </c>
      <c r="F20" s="622"/>
      <c r="G20" s="622"/>
      <c r="H20" s="622"/>
      <c r="I20" s="622"/>
      <c r="J20" s="622"/>
      <c r="K20" s="622"/>
    </row>
    <row r="21" spans="2:11" s="103" customFormat="1" ht="13.15">
      <c r="B21" s="622"/>
      <c r="C21" s="622"/>
      <c r="D21" s="622"/>
      <c r="E21" s="622"/>
      <c r="F21" s="622"/>
      <c r="G21" s="622"/>
      <c r="H21" s="628"/>
      <c r="I21" s="622"/>
      <c r="J21" s="622"/>
      <c r="K21" s="1029"/>
    </row>
    <row r="22" spans="2:11" s="103" customFormat="1" ht="26.25">
      <c r="B22" s="1008" t="s">
        <v>579</v>
      </c>
      <c r="C22" s="1007" t="s">
        <v>1508</v>
      </c>
      <c r="D22" s="1008" t="s">
        <v>1505</v>
      </c>
      <c r="E22" s="1008" t="s">
        <v>1506</v>
      </c>
      <c r="F22" s="1008" t="s">
        <v>1507</v>
      </c>
      <c r="G22" s="1008" t="s">
        <v>1512</v>
      </c>
      <c r="H22" s="977"/>
      <c r="I22" s="977"/>
      <c r="J22" s="981"/>
      <c r="K22" s="983"/>
    </row>
    <row r="23" spans="2:11" s="103" customFormat="1" ht="26.25">
      <c r="B23" s="1003" t="s">
        <v>1522</v>
      </c>
      <c r="C23" s="989"/>
      <c r="D23" s="990">
        <f>D14</f>
        <v>400</v>
      </c>
      <c r="E23" s="990">
        <f>E14</f>
        <v>0</v>
      </c>
      <c r="F23" s="990">
        <f>F14</f>
        <v>0</v>
      </c>
      <c r="G23" s="991">
        <f>D23+E23+F23</f>
        <v>400</v>
      </c>
      <c r="H23" s="983"/>
      <c r="I23" s="982"/>
      <c r="J23" s="982"/>
      <c r="K23" s="1027"/>
    </row>
    <row r="24" spans="2:11" s="103" customFormat="1" ht="26.25">
      <c r="B24" s="1003" t="s">
        <v>1523</v>
      </c>
      <c r="C24" s="1005" t="s">
        <v>1518</v>
      </c>
      <c r="D24" s="1623">
        <v>530</v>
      </c>
      <c r="E24" s="1623"/>
      <c r="F24" s="1623"/>
      <c r="G24" s="993"/>
      <c r="H24" s="628"/>
      <c r="I24" s="622"/>
      <c r="J24" s="622"/>
      <c r="K24" s="1030"/>
    </row>
    <row r="25" spans="2:11" s="103" customFormat="1" ht="39.4">
      <c r="B25" s="1003" t="s">
        <v>1539</v>
      </c>
      <c r="C25" s="1000"/>
      <c r="D25" s="994">
        <f>IF(D23=0,0,D23/G23*D24)</f>
        <v>530</v>
      </c>
      <c r="E25" s="994">
        <f>IF(E23=0,0,E23/G23*D24)</f>
        <v>0</v>
      </c>
      <c r="F25" s="994">
        <f>IF(F23=0,0,F23/G23*D24)</f>
        <v>0</v>
      </c>
      <c r="G25" s="991">
        <f>D25+E25+F25</f>
        <v>530</v>
      </c>
      <c r="H25" s="622"/>
      <c r="I25" s="622"/>
      <c r="J25" s="622"/>
      <c r="K25" s="1030"/>
    </row>
    <row r="26" spans="2:11" s="103" customFormat="1" ht="26.25">
      <c r="B26" s="1003" t="s">
        <v>1538</v>
      </c>
      <c r="C26" s="1005" t="s">
        <v>1518</v>
      </c>
      <c r="D26" s="1624">
        <v>240</v>
      </c>
      <c r="E26" s="1624"/>
      <c r="F26" s="1624"/>
      <c r="G26" s="995"/>
      <c r="H26" s="622"/>
      <c r="I26" s="979"/>
      <c r="J26" s="979"/>
      <c r="K26" s="1028"/>
    </row>
    <row r="27" spans="2:11" s="103" customFormat="1" ht="39.4">
      <c r="B27" s="1003" t="s">
        <v>1540</v>
      </c>
      <c r="C27" s="989"/>
      <c r="D27" s="990">
        <f>IF(D23=0,0,D23/G23*D26)</f>
        <v>240</v>
      </c>
      <c r="E27" s="990">
        <f>IF(E23=0,0,E23/G23*D26)</f>
        <v>0</v>
      </c>
      <c r="F27" s="990">
        <f>IF(F23=0,0,F23/G23*D26)</f>
        <v>0</v>
      </c>
      <c r="G27" s="991">
        <f>D27+E27+F27</f>
        <v>240</v>
      </c>
      <c r="H27" s="628"/>
      <c r="I27" s="622"/>
      <c r="J27" s="622"/>
      <c r="K27" s="1028"/>
    </row>
    <row r="28" spans="2:11" s="103" customFormat="1" ht="13.15">
      <c r="C28" s="621"/>
      <c r="D28" s="621"/>
      <c r="E28" s="621"/>
      <c r="F28" s="621"/>
      <c r="G28" s="621"/>
      <c r="H28" s="621"/>
      <c r="I28" s="621"/>
      <c r="J28" s="621"/>
      <c r="K28" s="1031"/>
    </row>
    <row r="29" spans="2:11" s="103" customFormat="1" ht="26.25">
      <c r="B29" s="1008" t="s">
        <v>579</v>
      </c>
      <c r="C29" s="1009" t="s">
        <v>1508</v>
      </c>
      <c r="D29" s="1008" t="s">
        <v>1505</v>
      </c>
      <c r="E29" s="1008" t="s">
        <v>1506</v>
      </c>
      <c r="F29" s="1008" t="s">
        <v>1507</v>
      </c>
      <c r="G29" s="620" t="s">
        <v>1535</v>
      </c>
      <c r="H29" s="1038" t="s">
        <v>1537</v>
      </c>
      <c r="I29" s="621"/>
      <c r="J29" s="621"/>
      <c r="K29" s="621"/>
    </row>
    <row r="30" spans="2:11" s="103" customFormat="1" ht="26.25">
      <c r="B30" s="1003" t="s">
        <v>1541</v>
      </c>
      <c r="C30" s="992"/>
      <c r="D30" s="990">
        <f>($E$17*($E$18-$E$19))/($D$17*($D$18-$D$19))*D25</f>
        <v>423.5129589160839</v>
      </c>
      <c r="E30" s="990">
        <f>($E$17*($E$18-$E$19))/($D$17*($D$18-$D$19))*E26</f>
        <v>0</v>
      </c>
      <c r="F30" s="990">
        <f>($E$17*($E$18-$E$19))/($D$17*($D$18-$D$19))*F26</f>
        <v>0</v>
      </c>
      <c r="G30" s="631"/>
      <c r="H30" s="1039">
        <f>SUM(D30:F30)</f>
        <v>423.5129589160839</v>
      </c>
      <c r="I30" s="621"/>
      <c r="J30" s="621"/>
      <c r="K30" s="621"/>
    </row>
    <row r="31" spans="2:11" s="103" customFormat="1" ht="39.4">
      <c r="B31" s="1003" t="s">
        <v>1542</v>
      </c>
      <c r="C31" s="992"/>
      <c r="D31" s="996">
        <f>($E$17*($D$18-$E$19))/($E$17*($H$14-$E$19))*D30</f>
        <v>449.30703671328678</v>
      </c>
      <c r="E31" s="996">
        <f>($E$17*($D$18-$E$19))/($E$17*($H$14-$E$19))*E30</f>
        <v>0</v>
      </c>
      <c r="F31" s="996">
        <f>($E$17*($D$18-$E$19))/($E$17*($H$14-$E$19))*F30</f>
        <v>0</v>
      </c>
      <c r="G31" s="1035"/>
      <c r="H31" s="1039">
        <f>SUM(D31:F31)</f>
        <v>449.30703671328678</v>
      </c>
      <c r="I31" s="621"/>
      <c r="J31" s="621"/>
      <c r="K31" s="621"/>
    </row>
    <row r="32" spans="2:11" s="103" customFormat="1" ht="26.25">
      <c r="B32" s="1003" t="s">
        <v>1527</v>
      </c>
      <c r="C32" s="992"/>
      <c r="D32" s="990">
        <f>($E$17*($D$18-$E$19))/($D$17*($D$18-$D$19))*D27</f>
        <v>203.45979020979021</v>
      </c>
      <c r="E32" s="990">
        <f>($E$17*($D$18-$E$19))/($D$17*($D$18-$D$19))*E28</f>
        <v>0</v>
      </c>
      <c r="F32" s="990">
        <f>($E$17*($D$18-$E$19))/($D$17*($D$18-$D$19))*F28</f>
        <v>0</v>
      </c>
      <c r="G32" s="631"/>
      <c r="H32" s="1039">
        <f>SUM(D32:F32)</f>
        <v>203.45979020979021</v>
      </c>
      <c r="I32" s="621"/>
      <c r="J32" s="621"/>
      <c r="K32" s="621"/>
    </row>
    <row r="33" spans="2:12" s="103" customFormat="1" ht="13.15">
      <c r="B33" s="1003" t="s">
        <v>1525</v>
      </c>
      <c r="C33" s="992"/>
      <c r="D33" s="996">
        <f>D30-D32</f>
        <v>220.05316870629369</v>
      </c>
      <c r="E33" s="996">
        <f>E30-E32</f>
        <v>0</v>
      </c>
      <c r="F33" s="996">
        <f>F30-F32</f>
        <v>0</v>
      </c>
      <c r="G33" s="996">
        <f>G30-G32</f>
        <v>0</v>
      </c>
      <c r="H33" s="1039">
        <f>H30-H32</f>
        <v>220.05316870629369</v>
      </c>
      <c r="I33" s="621"/>
      <c r="J33" s="621"/>
      <c r="K33" s="621"/>
    </row>
    <row r="34" spans="2:12" s="103" customFormat="1" ht="13.15">
      <c r="B34" s="1012" t="s">
        <v>1543</v>
      </c>
      <c r="C34" s="997"/>
      <c r="D34" s="1026">
        <v>57</v>
      </c>
      <c r="E34" s="1026">
        <v>60</v>
      </c>
      <c r="F34" s="1026">
        <v>60</v>
      </c>
      <c r="G34" s="1040">
        <v>165</v>
      </c>
      <c r="H34" s="621"/>
      <c r="I34" s="621"/>
      <c r="J34" s="621"/>
      <c r="K34" s="621"/>
    </row>
    <row r="35" spans="2:12" s="103" customFormat="1" ht="13.15">
      <c r="C35" s="621"/>
      <c r="D35" s="621"/>
      <c r="E35" s="621"/>
      <c r="F35" s="621"/>
      <c r="G35" s="621"/>
      <c r="H35" s="621"/>
      <c r="I35" s="621"/>
      <c r="J35" s="621"/>
      <c r="K35" s="621"/>
    </row>
    <row r="36" spans="2:12" s="103" customFormat="1" ht="13.15">
      <c r="B36" s="1011"/>
      <c r="C36" s="1011"/>
      <c r="D36" s="1010"/>
      <c r="E36" s="1010"/>
      <c r="F36" s="621"/>
      <c r="G36" s="621"/>
      <c r="H36" s="621"/>
      <c r="I36" s="621"/>
      <c r="J36" s="621"/>
      <c r="K36" s="621"/>
    </row>
    <row r="37" spans="2:12" s="103" customFormat="1" ht="13.15">
      <c r="B37" s="1625"/>
      <c r="C37" s="1628" t="s">
        <v>1497</v>
      </c>
      <c r="D37" s="1628"/>
      <c r="E37" s="1628"/>
      <c r="F37" s="1628"/>
      <c r="G37" s="1628"/>
      <c r="H37" s="1628"/>
      <c r="I37" s="1629" t="s">
        <v>1498</v>
      </c>
      <c r="J37" s="1630"/>
      <c r="K37" s="1631"/>
    </row>
    <row r="38" spans="2:12" s="103" customFormat="1" ht="91.9">
      <c r="B38" s="1626"/>
      <c r="C38" s="620" t="str">
        <f>B30</f>
        <v>Prognozuojamos energijos sąnaudos pasirinkus projekto neįgyvendinti, MWh</v>
      </c>
      <c r="D38" s="620" t="str">
        <f>B31</f>
        <v>Prognozuojamos energijos sąnaudos pasirinkus projekto neįgyvendinti, užtikrinant norminę vidaus temperatūrą, MWh</v>
      </c>
      <c r="E38" s="620" t="str">
        <f>B32</f>
        <v>Prognozuojamos energijos sąnaudos po projekto, MWh</v>
      </c>
      <c r="F38" s="620" t="str">
        <f>B33</f>
        <v>Energijos sumažėjimas (+)/padidėjimas (-), MWh</v>
      </c>
      <c r="G38" s="620" t="str">
        <f>B34</f>
        <v>Energijos ištekliaus kaina, Eur/MWh</v>
      </c>
      <c r="H38" s="620" t="s">
        <v>1526</v>
      </c>
      <c r="I38" s="620" t="s">
        <v>1500</v>
      </c>
      <c r="J38" s="958" t="s">
        <v>962</v>
      </c>
      <c r="K38" s="620" t="s">
        <v>1501</v>
      </c>
    </row>
    <row r="39" spans="2:12" s="103" customFormat="1" ht="13.15">
      <c r="B39" s="1627"/>
      <c r="C39" s="959" t="s">
        <v>963</v>
      </c>
      <c r="D39" s="959" t="s">
        <v>964</v>
      </c>
      <c r="E39" s="959" t="s">
        <v>1528</v>
      </c>
      <c r="F39" s="960" t="s">
        <v>1529</v>
      </c>
      <c r="G39" s="959" t="s">
        <v>1530</v>
      </c>
      <c r="H39" s="960" t="s">
        <v>1531</v>
      </c>
      <c r="I39" s="961" t="s">
        <v>1532</v>
      </c>
      <c r="J39" s="962" t="s">
        <v>965</v>
      </c>
      <c r="K39" s="959" t="s">
        <v>1533</v>
      </c>
    </row>
    <row r="40" spans="2:12" s="103" customFormat="1" ht="13.15">
      <c r="B40" s="1014" t="s">
        <v>1505</v>
      </c>
      <c r="C40" s="1016">
        <f>D30</f>
        <v>423.5129589160839</v>
      </c>
      <c r="D40" s="965">
        <f>D31</f>
        <v>449.30703671328678</v>
      </c>
      <c r="E40" s="1016">
        <f>D32</f>
        <v>203.45979020979021</v>
      </c>
      <c r="F40" s="965">
        <f>C40-E40</f>
        <v>220.05316870629369</v>
      </c>
      <c r="G40" s="965">
        <f>D34</f>
        <v>57</v>
      </c>
      <c r="H40" s="1024">
        <f>-1*F40*G40</f>
        <v>-12543.03061625874</v>
      </c>
      <c r="I40" s="965">
        <f>IF(D40-C40&gt;0,D40-C40,0)</f>
        <v>25.794077797202874</v>
      </c>
      <c r="J40" s="1020">
        <v>0.97199999999999998</v>
      </c>
      <c r="K40" s="965">
        <f>G40*I40*J40</f>
        <v>1429.0950862762279</v>
      </c>
    </row>
    <row r="41" spans="2:12" s="103" customFormat="1" ht="13.15">
      <c r="B41" s="1014" t="s">
        <v>1506</v>
      </c>
      <c r="C41" s="963">
        <f>E30</f>
        <v>0</v>
      </c>
      <c r="D41" s="965">
        <f>E31</f>
        <v>0</v>
      </c>
      <c r="E41" s="963">
        <f>E32</f>
        <v>0</v>
      </c>
      <c r="F41" s="965">
        <f>C41-E41</f>
        <v>0</v>
      </c>
      <c r="G41" s="965">
        <f>E34</f>
        <v>60</v>
      </c>
      <c r="H41" s="1024">
        <f>-1*F41*G41</f>
        <v>0</v>
      </c>
      <c r="I41" s="965">
        <f>IF(D41-C41&gt;0,D41-C41,0)</f>
        <v>0</v>
      </c>
      <c r="J41" s="1020">
        <v>0.98499999999999999</v>
      </c>
      <c r="K41" s="965">
        <f>G41*I41*J41</f>
        <v>0</v>
      </c>
    </row>
    <row r="42" spans="2:12" s="103" customFormat="1" ht="13.15">
      <c r="B42" s="1018" t="s">
        <v>1507</v>
      </c>
      <c r="C42" s="1036">
        <f>F30</f>
        <v>0</v>
      </c>
      <c r="D42" s="1015">
        <f>F31</f>
        <v>0</v>
      </c>
      <c r="E42" s="1036">
        <f>F32</f>
        <v>0</v>
      </c>
      <c r="F42" s="965">
        <f>C42-E42</f>
        <v>0</v>
      </c>
      <c r="G42" s="1015">
        <f>F34</f>
        <v>60</v>
      </c>
      <c r="H42" s="1024">
        <f>-1*F42*G42</f>
        <v>0</v>
      </c>
      <c r="I42" s="965">
        <f>IF(D42-C42&gt;0,D42-C42,0)</f>
        <v>0</v>
      </c>
      <c r="J42" s="1032">
        <v>0.98499999999999999</v>
      </c>
      <c r="K42" s="1015">
        <f>G42*I42*J42</f>
        <v>0</v>
      </c>
    </row>
    <row r="43" spans="2:12" s="103" customFormat="1" ht="13.5" thickBot="1">
      <c r="B43" s="1034" t="s">
        <v>1535</v>
      </c>
      <c r="C43" s="1041">
        <f>G30</f>
        <v>0</v>
      </c>
      <c r="D43" s="1035"/>
      <c r="E43" s="623">
        <f>G32</f>
        <v>0</v>
      </c>
      <c r="F43" s="965">
        <f>C43-E43</f>
        <v>0</v>
      </c>
      <c r="G43" s="964">
        <f>G34</f>
        <v>165</v>
      </c>
      <c r="H43" s="1024">
        <f>-1*F43*G43</f>
        <v>0</v>
      </c>
      <c r="I43" s="1033"/>
      <c r="J43" s="1020">
        <v>0.98499999999999999</v>
      </c>
      <c r="K43" s="1033"/>
    </row>
    <row r="44" spans="2:12" s="103" customFormat="1" ht="13.5" thickBot="1">
      <c r="B44" s="1013" t="s">
        <v>1534</v>
      </c>
      <c r="C44" s="1017">
        <f t="shared" ref="C44:I44" si="0">SUM(C40:C42)</f>
        <v>423.5129589160839</v>
      </c>
      <c r="D44" s="1017">
        <f t="shared" si="0"/>
        <v>449.30703671328678</v>
      </c>
      <c r="E44" s="1017">
        <f t="shared" si="0"/>
        <v>203.45979020979021</v>
      </c>
      <c r="F44" s="1017">
        <f t="shared" si="0"/>
        <v>220.05316870629369</v>
      </c>
      <c r="G44" s="1021">
        <f t="shared" si="0"/>
        <v>177</v>
      </c>
      <c r="H44" s="1023">
        <f t="shared" si="0"/>
        <v>-12543.03061625874</v>
      </c>
      <c r="I44" s="967">
        <f t="shared" si="0"/>
        <v>25.794077797202874</v>
      </c>
      <c r="J44" s="976"/>
      <c r="K44" s="1025">
        <f>SUM(K40:K42)</f>
        <v>1429.0950862762279</v>
      </c>
    </row>
    <row r="45" spans="2:12" s="103" customFormat="1" ht="13.5" thickBot="1">
      <c r="B45" s="1042" t="s">
        <v>1536</v>
      </c>
      <c r="C45" s="965">
        <f>C43</f>
        <v>0</v>
      </c>
      <c r="D45" s="1037"/>
      <c r="E45" s="965">
        <f>E43</f>
        <v>0</v>
      </c>
      <c r="F45" s="965">
        <f>F43</f>
        <v>0</v>
      </c>
      <c r="G45" s="1022">
        <f>G43</f>
        <v>165</v>
      </c>
      <c r="H45" s="1023">
        <f>H43</f>
        <v>0</v>
      </c>
      <c r="I45" s="970"/>
      <c r="J45" s="1043"/>
      <c r="K45" s="1043"/>
      <c r="L45" s="621"/>
    </row>
    <row r="46" spans="2:12" s="103" customFormat="1" ht="13.15"/>
    <row r="47" spans="2:12" s="103" customFormat="1" ht="13.15">
      <c r="B47" s="1019"/>
      <c r="F47" s="621"/>
      <c r="G47" s="621"/>
      <c r="H47" s="621"/>
      <c r="I47" s="621"/>
      <c r="J47" s="621"/>
      <c r="K47" s="621"/>
    </row>
    <row r="48" spans="2:12" s="103" customFormat="1" ht="13.15">
      <c r="E48" s="384"/>
      <c r="F48" s="380" t="s">
        <v>967</v>
      </c>
      <c r="G48" s="385" t="s">
        <v>968</v>
      </c>
      <c r="I48" s="380" t="s">
        <v>969</v>
      </c>
      <c r="J48" s="380" t="s">
        <v>970</v>
      </c>
      <c r="K48" s="380" t="s">
        <v>971</v>
      </c>
    </row>
    <row r="49" spans="2:59" s="103" customFormat="1" ht="39.4">
      <c r="B49" s="386" t="s">
        <v>1273</v>
      </c>
      <c r="C49" s="625">
        <f>K49</f>
        <v>51.272388308566434</v>
      </c>
      <c r="E49" s="387" t="s">
        <v>972</v>
      </c>
      <c r="F49" s="385">
        <v>0.23300000000000001</v>
      </c>
      <c r="G49" s="380">
        <v>0.70699999999999996</v>
      </c>
      <c r="I49" s="380">
        <f>F40*F49</f>
        <v>51.272388308566434</v>
      </c>
      <c r="J49" s="380">
        <f>(E41+E42+E43)*G49</f>
        <v>0</v>
      </c>
      <c r="K49" s="388">
        <f>SUM(I49:J49)</f>
        <v>51.272388308566434</v>
      </c>
    </row>
    <row r="50" spans="2:59" s="103" customFormat="1" ht="13.15"/>
    <row r="51" spans="2:59" s="103" customFormat="1" ht="52.5">
      <c r="B51" s="389" t="s">
        <v>713</v>
      </c>
      <c r="C51" s="389" t="s">
        <v>973</v>
      </c>
      <c r="D51" s="389" t="s">
        <v>974</v>
      </c>
      <c r="E51" s="389" t="s">
        <v>975</v>
      </c>
      <c r="F51" s="389" t="s">
        <v>976</v>
      </c>
      <c r="G51" s="389" t="s">
        <v>977</v>
      </c>
      <c r="H51" s="390">
        <v>2014</v>
      </c>
      <c r="I51" s="390">
        <v>2015</v>
      </c>
      <c r="J51" s="390">
        <v>2016</v>
      </c>
      <c r="K51" s="390">
        <v>2017</v>
      </c>
      <c r="L51" s="390">
        <v>2018</v>
      </c>
      <c r="M51" s="390">
        <v>2019</v>
      </c>
      <c r="N51" s="390">
        <v>2020</v>
      </c>
      <c r="O51" s="390">
        <v>2021</v>
      </c>
      <c r="P51" s="390">
        <v>2022</v>
      </c>
      <c r="Q51" s="390">
        <v>2023</v>
      </c>
      <c r="R51" s="390">
        <v>2024</v>
      </c>
      <c r="S51" s="390">
        <v>2025</v>
      </c>
      <c r="T51" s="390">
        <v>2026</v>
      </c>
      <c r="U51" s="390">
        <v>2027</v>
      </c>
      <c r="V51" s="390">
        <v>2028</v>
      </c>
      <c r="W51" s="390">
        <v>2029</v>
      </c>
      <c r="X51" s="390">
        <v>2030</v>
      </c>
      <c r="Y51" s="390">
        <v>2031</v>
      </c>
      <c r="Z51" s="390">
        <v>2032</v>
      </c>
      <c r="AA51" s="390">
        <v>2033</v>
      </c>
      <c r="AB51" s="390">
        <v>2034</v>
      </c>
      <c r="AC51" s="390">
        <v>2035</v>
      </c>
      <c r="AD51" s="390">
        <v>2036</v>
      </c>
      <c r="AE51" s="390">
        <v>2037</v>
      </c>
      <c r="AF51" s="390">
        <v>2038</v>
      </c>
      <c r="AG51" s="390">
        <v>2039</v>
      </c>
      <c r="AH51" s="390">
        <v>2040</v>
      </c>
      <c r="AI51" s="390">
        <v>2041</v>
      </c>
      <c r="AJ51" s="390">
        <v>2042</v>
      </c>
      <c r="AK51" s="390">
        <v>2043</v>
      </c>
      <c r="AL51" s="390">
        <v>2044</v>
      </c>
      <c r="AM51" s="390">
        <v>2045</v>
      </c>
      <c r="AN51" s="390">
        <v>2046</v>
      </c>
      <c r="AO51" s="390">
        <v>2047</v>
      </c>
      <c r="AP51" s="390">
        <v>2048</v>
      </c>
      <c r="AQ51" s="390">
        <v>2049</v>
      </c>
      <c r="AR51" s="390">
        <v>2050</v>
      </c>
      <c r="AS51" s="390">
        <v>2051</v>
      </c>
      <c r="AT51" s="390">
        <v>2052</v>
      </c>
      <c r="AU51" s="390">
        <v>2053</v>
      </c>
      <c r="AV51" s="390">
        <v>2054</v>
      </c>
      <c r="AW51" s="390">
        <v>2055</v>
      </c>
      <c r="AX51" s="390">
        <v>2056</v>
      </c>
      <c r="AY51" s="390">
        <v>2057</v>
      </c>
      <c r="AZ51" s="390">
        <v>2058</v>
      </c>
      <c r="BA51" s="390">
        <v>2059</v>
      </c>
      <c r="BB51" s="390">
        <v>2060</v>
      </c>
      <c r="BC51" s="390">
        <v>2061</v>
      </c>
      <c r="BD51" s="390">
        <v>2062</v>
      </c>
      <c r="BE51" s="390">
        <v>2063</v>
      </c>
      <c r="BF51" s="390">
        <v>2064</v>
      </c>
      <c r="BG51" s="390">
        <v>2065</v>
      </c>
    </row>
    <row r="52" spans="2:59" s="103" customFormat="1" ht="66" thickBot="1">
      <c r="B52" s="391" t="s">
        <v>103</v>
      </c>
      <c r="C52" s="391" t="s">
        <v>710</v>
      </c>
      <c r="D52" s="392" t="s">
        <v>102</v>
      </c>
      <c r="E52" s="391" t="s">
        <v>706</v>
      </c>
      <c r="F52" s="391" t="s">
        <v>978</v>
      </c>
      <c r="G52" s="391" t="s">
        <v>979</v>
      </c>
      <c r="H52" s="391">
        <v>25</v>
      </c>
      <c r="I52" s="391">
        <v>25</v>
      </c>
      <c r="J52" s="391">
        <v>25</v>
      </c>
      <c r="K52" s="393">
        <v>25</v>
      </c>
      <c r="L52" s="393">
        <v>25</v>
      </c>
      <c r="M52" s="393">
        <v>34</v>
      </c>
      <c r="N52" s="393">
        <v>35</v>
      </c>
      <c r="O52" s="393">
        <v>36</v>
      </c>
      <c r="P52" s="393">
        <v>37</v>
      </c>
      <c r="Q52" s="393">
        <v>38</v>
      </c>
      <c r="R52" s="393">
        <v>39</v>
      </c>
      <c r="S52" s="393">
        <v>40</v>
      </c>
      <c r="T52" s="393">
        <v>41</v>
      </c>
      <c r="U52" s="393">
        <v>42</v>
      </c>
      <c r="V52" s="393">
        <v>43</v>
      </c>
      <c r="W52" s="393">
        <v>44</v>
      </c>
      <c r="X52" s="393">
        <v>45</v>
      </c>
      <c r="Y52" s="393">
        <v>46</v>
      </c>
      <c r="Z52" s="393">
        <v>47</v>
      </c>
      <c r="AA52" s="393">
        <v>48</v>
      </c>
      <c r="AB52" s="393">
        <v>49</v>
      </c>
      <c r="AC52" s="393">
        <v>50</v>
      </c>
      <c r="AD52" s="393">
        <v>51</v>
      </c>
      <c r="AE52" s="393">
        <v>52</v>
      </c>
      <c r="AF52" s="393">
        <v>53</v>
      </c>
      <c r="AG52" s="393">
        <v>54</v>
      </c>
      <c r="AH52" s="393">
        <v>55</v>
      </c>
      <c r="AI52" s="393">
        <v>56</v>
      </c>
      <c r="AJ52" s="393">
        <v>57</v>
      </c>
      <c r="AK52" s="393">
        <v>58</v>
      </c>
      <c r="AL52" s="393">
        <v>59</v>
      </c>
      <c r="AM52" s="393">
        <v>60</v>
      </c>
      <c r="AN52" s="393">
        <v>61</v>
      </c>
      <c r="AO52" s="393">
        <v>62</v>
      </c>
      <c r="AP52" s="393">
        <v>63</v>
      </c>
      <c r="AQ52" s="393">
        <v>64</v>
      </c>
      <c r="AR52" s="393">
        <v>65</v>
      </c>
      <c r="AS52" s="393">
        <v>66</v>
      </c>
      <c r="AT52" s="393">
        <v>67</v>
      </c>
      <c r="AU52" s="393">
        <v>68</v>
      </c>
      <c r="AV52" s="393">
        <v>69</v>
      </c>
      <c r="AW52" s="393">
        <v>70</v>
      </c>
      <c r="AX52" s="393">
        <v>71</v>
      </c>
      <c r="AY52" s="393">
        <v>72</v>
      </c>
      <c r="AZ52" s="393">
        <v>73</v>
      </c>
      <c r="BA52" s="393">
        <v>74</v>
      </c>
      <c r="BB52" s="393">
        <v>75</v>
      </c>
      <c r="BC52" s="393">
        <v>76</v>
      </c>
      <c r="BD52" s="393">
        <v>77</v>
      </c>
      <c r="BE52" s="393">
        <v>78</v>
      </c>
      <c r="BF52" s="393">
        <v>79</v>
      </c>
      <c r="BG52" s="975">
        <v>80</v>
      </c>
    </row>
    <row r="53" spans="2:59" s="103" customFormat="1" ht="66" thickBot="1">
      <c r="B53" s="619"/>
      <c r="C53" s="627" t="s">
        <v>980</v>
      </c>
      <c r="D53" s="619"/>
      <c r="E53" s="619"/>
      <c r="F53" s="619"/>
      <c r="G53" s="619"/>
      <c r="H53" s="619"/>
      <c r="I53" s="382"/>
      <c r="J53" s="966">
        <f>$C$49*J52</f>
        <v>1281.8097077141608</v>
      </c>
      <c r="K53" s="1045">
        <f t="shared" ref="K53:AO53" si="1">$C$49*K52</f>
        <v>1281.8097077141608</v>
      </c>
      <c r="L53" s="1045">
        <f t="shared" si="1"/>
        <v>1281.8097077141608</v>
      </c>
      <c r="M53" s="1045">
        <f t="shared" si="1"/>
        <v>1743.2612024912587</v>
      </c>
      <c r="N53" s="1045">
        <f t="shared" si="1"/>
        <v>1794.5335907998251</v>
      </c>
      <c r="O53" s="1045">
        <f t="shared" si="1"/>
        <v>1845.8059791083915</v>
      </c>
      <c r="P53" s="1045">
        <f t="shared" si="1"/>
        <v>1897.0783674169581</v>
      </c>
      <c r="Q53" s="1045">
        <f t="shared" si="1"/>
        <v>1948.3507557255246</v>
      </c>
      <c r="R53" s="1045">
        <f t="shared" si="1"/>
        <v>1999.623144034091</v>
      </c>
      <c r="S53" s="1045">
        <f t="shared" si="1"/>
        <v>2050.8955323426571</v>
      </c>
      <c r="T53" s="1045">
        <f t="shared" si="1"/>
        <v>2102.167920651224</v>
      </c>
      <c r="U53" s="1045">
        <f t="shared" si="1"/>
        <v>2153.4403089597904</v>
      </c>
      <c r="V53" s="1045">
        <f t="shared" si="1"/>
        <v>2204.7126972683568</v>
      </c>
      <c r="W53" s="1045">
        <f t="shared" si="1"/>
        <v>2255.9850855769232</v>
      </c>
      <c r="X53" s="1045">
        <f t="shared" si="1"/>
        <v>2307.2574738854896</v>
      </c>
      <c r="Y53" s="1045">
        <f t="shared" si="1"/>
        <v>2358.529862194056</v>
      </c>
      <c r="Z53" s="1045">
        <f t="shared" si="1"/>
        <v>2409.8022505026224</v>
      </c>
      <c r="AA53" s="1045">
        <f t="shared" si="1"/>
        <v>2461.0746388111888</v>
      </c>
      <c r="AB53" s="1045">
        <f t="shared" si="1"/>
        <v>2512.3470271197552</v>
      </c>
      <c r="AC53" s="1045">
        <f t="shared" si="1"/>
        <v>2563.6194154283216</v>
      </c>
      <c r="AD53" s="1045">
        <f t="shared" si="1"/>
        <v>2614.8918037368881</v>
      </c>
      <c r="AE53" s="1045">
        <f t="shared" si="1"/>
        <v>2666.1641920454545</v>
      </c>
      <c r="AF53" s="1045">
        <f t="shared" si="1"/>
        <v>2717.4365803540209</v>
      </c>
      <c r="AG53" s="1045">
        <f t="shared" si="1"/>
        <v>2768.7089686625873</v>
      </c>
      <c r="AH53" s="1045">
        <f t="shared" si="1"/>
        <v>2819.9813569711537</v>
      </c>
      <c r="AI53" s="1045">
        <f t="shared" si="1"/>
        <v>2871.2537452797205</v>
      </c>
      <c r="AJ53" s="1045">
        <f t="shared" si="1"/>
        <v>2922.5261335882869</v>
      </c>
      <c r="AK53" s="1045">
        <f t="shared" si="1"/>
        <v>2973.7985218968533</v>
      </c>
      <c r="AL53" s="1045">
        <f t="shared" si="1"/>
        <v>3025.0709102054198</v>
      </c>
      <c r="AM53" s="1045">
        <f t="shared" si="1"/>
        <v>3076.3432985139862</v>
      </c>
      <c r="AN53" s="1045">
        <f t="shared" si="1"/>
        <v>3127.6156868225526</v>
      </c>
      <c r="AO53" s="1045">
        <f t="shared" si="1"/>
        <v>3178.888075131119</v>
      </c>
      <c r="AP53" s="1045">
        <f t="shared" ref="AP53:BG53" si="2">$C$49*AP52</f>
        <v>3230.1604634396854</v>
      </c>
      <c r="AQ53" s="1045">
        <f t="shared" si="2"/>
        <v>3281.4328517482518</v>
      </c>
      <c r="AR53" s="1045">
        <f t="shared" si="2"/>
        <v>3332.7052400568182</v>
      </c>
      <c r="AS53" s="1045">
        <f t="shared" si="2"/>
        <v>3383.9776283653846</v>
      </c>
      <c r="AT53" s="1045">
        <f t="shared" si="2"/>
        <v>3435.250016673951</v>
      </c>
      <c r="AU53" s="1045">
        <f t="shared" si="2"/>
        <v>3486.5224049825174</v>
      </c>
      <c r="AV53" s="1045">
        <f t="shared" si="2"/>
        <v>3537.7947932910838</v>
      </c>
      <c r="AW53" s="1045">
        <f t="shared" si="2"/>
        <v>3589.0671815996502</v>
      </c>
      <c r="AX53" s="1045">
        <f t="shared" si="2"/>
        <v>3640.3395699082166</v>
      </c>
      <c r="AY53" s="1045">
        <f t="shared" si="2"/>
        <v>3691.611958216783</v>
      </c>
      <c r="AZ53" s="1045">
        <f t="shared" si="2"/>
        <v>3742.8843465253499</v>
      </c>
      <c r="BA53" s="1045">
        <f t="shared" si="2"/>
        <v>3794.1567348339163</v>
      </c>
      <c r="BB53" s="1045">
        <f t="shared" si="2"/>
        <v>3845.4291231424827</v>
      </c>
      <c r="BC53" s="1045">
        <f t="shared" si="2"/>
        <v>3896.7015114510491</v>
      </c>
      <c r="BD53" s="1045">
        <f t="shared" si="2"/>
        <v>3947.9738997596155</v>
      </c>
      <c r="BE53" s="1045">
        <f t="shared" si="2"/>
        <v>3999.2462880681819</v>
      </c>
      <c r="BF53" s="1045">
        <f t="shared" si="2"/>
        <v>4050.5186763767483</v>
      </c>
      <c r="BG53" s="966">
        <f t="shared" si="2"/>
        <v>4101.7910646853143</v>
      </c>
    </row>
    <row r="54" spans="2:59" s="103" customFormat="1" ht="13.15" hidden="1">
      <c r="B54" s="1614" t="s">
        <v>1489</v>
      </c>
      <c r="C54" s="1614"/>
      <c r="D54" s="1614"/>
      <c r="E54" s="1614"/>
      <c r="F54" s="1614"/>
      <c r="G54" s="1614"/>
      <c r="H54" s="1614"/>
      <c r="I54" s="622"/>
      <c r="J54" s="628"/>
      <c r="K54" s="628"/>
      <c r="L54" s="628"/>
      <c r="M54" s="628"/>
      <c r="N54" s="628"/>
      <c r="O54" s="628"/>
      <c r="P54" s="628"/>
      <c r="Q54" s="628"/>
      <c r="R54" s="628"/>
      <c r="S54" s="628"/>
      <c r="T54" s="628"/>
      <c r="U54" s="628"/>
      <c r="V54" s="628"/>
      <c r="W54" s="628"/>
      <c r="X54" s="628"/>
      <c r="Y54" s="628"/>
      <c r="Z54" s="628"/>
      <c r="AA54" s="628"/>
      <c r="AB54" s="628"/>
      <c r="AC54" s="628"/>
      <c r="AD54" s="628"/>
      <c r="AE54" s="628"/>
      <c r="AF54" s="628"/>
      <c r="AG54" s="628"/>
      <c r="AH54" s="628"/>
      <c r="AI54" s="628"/>
      <c r="AJ54" s="628"/>
      <c r="AK54" s="628"/>
      <c r="AL54" s="628"/>
      <c r="AM54" s="628"/>
      <c r="AN54" s="628"/>
      <c r="AO54" s="628"/>
      <c r="AP54" s="628"/>
      <c r="AQ54" s="628"/>
      <c r="AR54" s="628"/>
      <c r="AS54" s="628"/>
      <c r="AT54" s="628"/>
      <c r="AU54" s="628"/>
      <c r="AV54" s="628"/>
      <c r="AW54" s="628"/>
      <c r="AX54" s="628"/>
      <c r="AY54" s="628"/>
      <c r="AZ54" s="628"/>
      <c r="BA54" s="628"/>
      <c r="BB54" s="628"/>
      <c r="BC54" s="628"/>
      <c r="BD54" s="628"/>
      <c r="BE54" s="628"/>
      <c r="BF54" s="628"/>
      <c r="BG54" s="628"/>
    </row>
    <row r="55" spans="2:59" s="103" customFormat="1" ht="91.9" hidden="1">
      <c r="B55" s="620" t="s">
        <v>1269</v>
      </c>
      <c r="C55" s="620" t="s">
        <v>1270</v>
      </c>
      <c r="D55" s="620" t="s">
        <v>1490</v>
      </c>
      <c r="E55" s="620" t="s">
        <v>1546</v>
      </c>
      <c r="F55" s="620" t="s">
        <v>1491</v>
      </c>
      <c r="G55" s="620" t="s">
        <v>1492</v>
      </c>
      <c r="H55" s="620" t="s">
        <v>1493</v>
      </c>
    </row>
    <row r="56" spans="2:59" s="103" customFormat="1" ht="12" hidden="1" customHeight="1">
      <c r="B56" s="619">
        <v>1</v>
      </c>
      <c r="C56" s="631">
        <v>2018</v>
      </c>
      <c r="D56" s="1059">
        <f>IF(ISBLANK(E56),"",F56/E56*1000000)</f>
        <v>2800</v>
      </c>
      <c r="E56" s="1060">
        <v>750000</v>
      </c>
      <c r="F56" s="1060">
        <v>2100</v>
      </c>
      <c r="G56" s="1060">
        <v>4000</v>
      </c>
      <c r="H56" s="1061">
        <f>IFERROR(F56/D56*G56, "")</f>
        <v>3000</v>
      </c>
      <c r="K56" s="955"/>
      <c r="L56" s="955"/>
      <c r="N56" s="955"/>
    </row>
    <row r="57" spans="2:59" s="103" customFormat="1" ht="12" hidden="1" customHeight="1">
      <c r="B57" s="619">
        <v>2</v>
      </c>
      <c r="C57" s="631"/>
      <c r="D57" s="1059" t="str">
        <f>IF(ISBLANK(E57),"",F57/E57*1000000)</f>
        <v/>
      </c>
      <c r="E57" s="1060"/>
      <c r="F57" s="1060"/>
      <c r="G57" s="1059">
        <f>IF(ISBLANK(G56),"",$G$56)</f>
        <v>4000</v>
      </c>
      <c r="H57" s="1061" t="str">
        <f>IFERROR(F57/D57*G57, "")</f>
        <v/>
      </c>
      <c r="N57" s="955"/>
    </row>
    <row r="58" spans="2:59" s="103" customFormat="1" ht="12" hidden="1" customHeight="1">
      <c r="B58" s="619">
        <v>3</v>
      </c>
      <c r="C58" s="631"/>
      <c r="D58" s="1059" t="str">
        <f>IF(ISBLANK(E58),"",F58/E58*1000000)</f>
        <v/>
      </c>
      <c r="E58" s="1060"/>
      <c r="F58" s="1060"/>
      <c r="G58" s="1059">
        <f>IF(ISBLANK(G57),"",$G$56)</f>
        <v>4000</v>
      </c>
      <c r="H58" s="1061" t="str">
        <f>IFERROR(F58/D58*G58, "")</f>
        <v/>
      </c>
    </row>
    <row r="59" spans="2:59" s="103" customFormat="1" ht="12" hidden="1" customHeight="1">
      <c r="B59" s="619">
        <v>4</v>
      </c>
      <c r="C59" s="631"/>
      <c r="D59" s="1059" t="str">
        <f>IF(ISBLANK(E59),"",F59/E59*1000000)</f>
        <v/>
      </c>
      <c r="E59" s="1060"/>
      <c r="F59" s="1060"/>
      <c r="G59" s="1059">
        <f>IF(ISBLANK(G58),"",$G$56)</f>
        <v>4000</v>
      </c>
      <c r="H59" s="1061" t="str">
        <f>IFERROR(F59/D59*G59, "")</f>
        <v/>
      </c>
      <c r="Q59"/>
      <c r="W59"/>
      <c r="X59"/>
    </row>
    <row r="60" spans="2:59" s="103" customFormat="1" hidden="1">
      <c r="B60" s="619">
        <v>5</v>
      </c>
      <c r="C60" s="631"/>
      <c r="D60" s="1059" t="str">
        <f>IF(ISBLANK(E60),"",F60/E60*1000000)</f>
        <v/>
      </c>
      <c r="E60" s="1060"/>
      <c r="F60" s="1060"/>
      <c r="G60" s="1059">
        <f>IF(ISBLANK(G59),"",$G$56)</f>
        <v>4000</v>
      </c>
      <c r="H60" s="1061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624" t="s">
        <v>586</v>
      </c>
      <c r="C61" s="629"/>
      <c r="D61" s="1062">
        <f>IFERROR(AVERAGE(D56:D60),"0")</f>
        <v>2800</v>
      </c>
      <c r="E61" s="1062">
        <f>IFERROR(AVERAGE(E56:E60),"0")</f>
        <v>750000</v>
      </c>
      <c r="F61" s="1062">
        <f>IFERROR(AVERAGE(F56:F60),"0")</f>
        <v>2100</v>
      </c>
      <c r="G61" s="1059"/>
      <c r="H61" s="1063">
        <f>IFERROR(AVERAGE(H56:H60),"0")</f>
        <v>3000</v>
      </c>
      <c r="I61" s="103"/>
      <c r="J61" s="103"/>
      <c r="K61" s="103"/>
      <c r="L61" s="103"/>
      <c r="M61" s="103"/>
      <c r="N61" s="103"/>
      <c r="O61" s="103"/>
      <c r="P61" s="103"/>
      <c r="Q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</row>
    <row r="62" spans="2:59" hidden="1">
      <c r="B62" s="628"/>
      <c r="C62" s="622"/>
      <c r="D62" s="622"/>
      <c r="E62" s="621"/>
      <c r="F62" s="956"/>
      <c r="G62" s="622"/>
      <c r="H62" s="957"/>
      <c r="I62" s="103"/>
      <c r="J62" s="103"/>
      <c r="K62" s="103"/>
      <c r="L62" s="103"/>
      <c r="M62" s="103"/>
      <c r="N62" s="103"/>
      <c r="O62" s="103"/>
      <c r="P62" s="103"/>
      <c r="Q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</row>
    <row r="63" spans="2:59" hidden="1">
      <c r="B63" s="1615" t="s">
        <v>1494</v>
      </c>
      <c r="C63" s="1616"/>
      <c r="D63" s="1616"/>
      <c r="E63" s="1616"/>
      <c r="F63" s="1616"/>
      <c r="G63" s="1616"/>
      <c r="H63" s="1617"/>
      <c r="I63" s="103"/>
      <c r="J63" s="103"/>
      <c r="K63" s="103"/>
      <c r="L63" s="103"/>
      <c r="M63" s="103"/>
      <c r="N63" s="103"/>
      <c r="O63" s="103"/>
      <c r="P63" s="103"/>
      <c r="Q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03"/>
      <c r="AI63" s="103"/>
      <c r="AJ63" s="103"/>
      <c r="AK63" s="103"/>
      <c r="AL63" s="103"/>
      <c r="AM63" s="103"/>
      <c r="AN63" s="103"/>
      <c r="AO63" s="103"/>
      <c r="AP63" s="103"/>
      <c r="AQ63" s="103"/>
      <c r="AR63" s="103"/>
      <c r="AS63" s="103"/>
      <c r="AT63" s="103"/>
      <c r="AU63" s="103"/>
      <c r="AV63" s="103"/>
      <c r="AW63" s="103"/>
      <c r="AX63" s="103"/>
      <c r="AY63" s="103"/>
      <c r="AZ63" s="103"/>
      <c r="BA63" s="103"/>
      <c r="BB63" s="103"/>
      <c r="BC63" s="103"/>
      <c r="BD63" s="103"/>
      <c r="BE63" s="103"/>
      <c r="BF63" s="103"/>
      <c r="BG63" s="103"/>
    </row>
    <row r="64" spans="2:59" ht="79.150000000000006" hidden="1">
      <c r="B64" s="620" t="s">
        <v>1269</v>
      </c>
      <c r="C64" s="620" t="s">
        <v>1270</v>
      </c>
      <c r="D64" s="620" t="s">
        <v>1495</v>
      </c>
      <c r="E64" s="620" t="s">
        <v>1549</v>
      </c>
      <c r="F64" s="620" t="s">
        <v>1496</v>
      </c>
      <c r="G64" s="620" t="str">
        <f>G55</f>
        <v>Metinė įrenginio(ių) naudojimo trukmė pagal teisės aktuose numatytus galiojančius reikalavimus, val.</v>
      </c>
      <c r="H64" s="620" t="s">
        <v>1550</v>
      </c>
      <c r="I64" s="103"/>
      <c r="J64" s="103"/>
      <c r="K64" s="103"/>
      <c r="L64" s="103"/>
      <c r="M64" s="103"/>
      <c r="N64" s="103"/>
      <c r="O64" s="103"/>
      <c r="P64" s="103"/>
      <c r="Q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  <c r="BC64" s="103"/>
      <c r="BD64" s="103"/>
      <c r="BE64" s="103"/>
      <c r="BF64" s="103"/>
      <c r="BG64" s="103"/>
    </row>
    <row r="65" spans="2:59" hidden="1">
      <c r="B65" s="619">
        <v>1</v>
      </c>
      <c r="C65" s="631">
        <v>2019</v>
      </c>
      <c r="D65" s="1060">
        <v>4000</v>
      </c>
      <c r="E65" s="1060">
        <v>300000</v>
      </c>
      <c r="F65" s="1065">
        <f>IF(ISBLANK(E65),"",D65*E65/1000000)</f>
        <v>1200</v>
      </c>
      <c r="G65" s="1059">
        <f>G56</f>
        <v>4000</v>
      </c>
      <c r="H65" s="1061">
        <f>G65*E65/1000000</f>
        <v>1200</v>
      </c>
      <c r="I65" s="103"/>
      <c r="J65" s="103"/>
      <c r="K65" s="103"/>
      <c r="L65" s="103"/>
      <c r="M65" s="103"/>
      <c r="N65" s="103"/>
      <c r="O65" s="103"/>
      <c r="P65" s="103"/>
      <c r="Q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03"/>
      <c r="AP65" s="103"/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  <c r="BC65" s="103"/>
      <c r="BD65" s="103"/>
      <c r="BE65" s="103"/>
      <c r="BF65" s="103"/>
      <c r="BG65" s="103"/>
    </row>
    <row r="66" spans="2:59" hidden="1">
      <c r="B66" s="628"/>
      <c r="C66" s="622"/>
      <c r="D66" s="622"/>
      <c r="E66" s="621"/>
      <c r="F66" s="956"/>
      <c r="G66" s="622"/>
      <c r="H66" s="957"/>
      <c r="I66" s="103"/>
      <c r="J66" s="103"/>
      <c r="K66" s="103"/>
      <c r="L66" s="103"/>
      <c r="M66" s="103"/>
      <c r="N66" s="103"/>
      <c r="O66" s="103"/>
      <c r="P66" s="103"/>
      <c r="Q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</row>
    <row r="67" spans="2:59" ht="14.65" hidden="1" thickBot="1">
      <c r="Q67" s="103"/>
    </row>
    <row r="68" spans="2:59" s="103" customFormat="1" hidden="1">
      <c r="B68" s="1608" t="s">
        <v>1497</v>
      </c>
      <c r="C68" s="1609"/>
      <c r="D68" s="1609"/>
      <c r="E68" s="1609"/>
      <c r="F68" s="1609"/>
      <c r="G68" s="1608" t="s">
        <v>1498</v>
      </c>
      <c r="H68" s="1609"/>
      <c r="I68" s="1609"/>
      <c r="J68" s="1609"/>
      <c r="K68" s="1609"/>
      <c r="L68" s="1610"/>
      <c r="N68" s="379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3" customFormat="1" ht="92.25" hidden="1">
      <c r="B69" s="1066" t="str">
        <f>F55</f>
        <v>Faktinis elektros energijos vartojimas, MWh</v>
      </c>
      <c r="C69" s="620" t="str">
        <f>F64</f>
        <v>Planuojamas elektros energijos vartojimas, MWh</v>
      </c>
      <c r="D69" s="620" t="s">
        <v>1499</v>
      </c>
      <c r="E69" s="1046" t="s">
        <v>1544</v>
      </c>
      <c r="F69" s="1069" t="s">
        <v>1451</v>
      </c>
      <c r="G69" s="1066" t="str">
        <f>D55</f>
        <v>Faktinė metinė įrenginio(ių) naudojimo trukmė, val.</v>
      </c>
      <c r="H69" s="620" t="str">
        <f>D64</f>
        <v>Planuojama metinė įrenginio(ių) naudojimo trukmė, val.</v>
      </c>
      <c r="I69" s="620" t="s">
        <v>1556</v>
      </c>
      <c r="J69" s="620" t="s">
        <v>1500</v>
      </c>
      <c r="K69" s="958" t="s">
        <v>962</v>
      </c>
      <c r="L69" s="1067" t="s">
        <v>1501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3" customFormat="1" ht="14.65" hidden="1" thickBot="1">
      <c r="B70" s="1068" t="s">
        <v>963</v>
      </c>
      <c r="C70" s="959" t="s">
        <v>964</v>
      </c>
      <c r="D70" s="960" t="s">
        <v>1502</v>
      </c>
      <c r="E70" s="959" t="s">
        <v>1272</v>
      </c>
      <c r="F70" s="1070" t="s">
        <v>1503</v>
      </c>
      <c r="G70" s="1072" t="s">
        <v>1504</v>
      </c>
      <c r="H70" s="1083" t="s">
        <v>1551</v>
      </c>
      <c r="I70" s="959" t="s">
        <v>1552</v>
      </c>
      <c r="J70" s="961" t="s">
        <v>1553</v>
      </c>
      <c r="K70" s="959" t="s">
        <v>1554</v>
      </c>
      <c r="L70" s="1071" t="s">
        <v>1555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3" customFormat="1" ht="14.65" hidden="1" thickBot="1">
      <c r="B71" s="1073">
        <f>F61</f>
        <v>2100</v>
      </c>
      <c r="C71" s="1074">
        <f>F65</f>
        <v>1200</v>
      </c>
      <c r="D71" s="1075">
        <f>B71-C71</f>
        <v>900</v>
      </c>
      <c r="E71" s="1076">
        <v>113</v>
      </c>
      <c r="F71" s="1077">
        <f>D71*E71*-1</f>
        <v>-101700</v>
      </c>
      <c r="G71" s="1078">
        <f>D61</f>
        <v>2800</v>
      </c>
      <c r="H71" s="1084">
        <f>D65</f>
        <v>4000</v>
      </c>
      <c r="I71" s="1079">
        <f>H71/G71*B71</f>
        <v>3000</v>
      </c>
      <c r="J71" s="1080">
        <f>I71-B71</f>
        <v>900</v>
      </c>
      <c r="K71" s="1082">
        <v>0.98499999999999999</v>
      </c>
      <c r="L71" s="1081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3" customFormat="1" hidden="1">
      <c r="B72"/>
      <c r="C72" s="630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3" customFormat="1" ht="13.15" hidden="1">
      <c r="H73" s="383"/>
    </row>
    <row r="74" spans="2:59" s="103" customFormat="1" ht="65.650000000000006" hidden="1">
      <c r="B74" s="626" t="s">
        <v>972</v>
      </c>
      <c r="C74" s="968" t="s">
        <v>1273</v>
      </c>
      <c r="E74" s="384"/>
      <c r="F74" s="621"/>
      <c r="G74" s="621"/>
      <c r="H74" s="969"/>
      <c r="I74" s="621"/>
      <c r="J74" s="621"/>
    </row>
    <row r="75" spans="2:59" hidden="1">
      <c r="B75" s="631">
        <v>0.70699999999999996</v>
      </c>
      <c r="C75" s="964">
        <f>D71*B75</f>
        <v>636.29999999999995</v>
      </c>
      <c r="D75" s="103"/>
      <c r="E75" s="103"/>
      <c r="F75" s="621"/>
      <c r="G75" s="970"/>
      <c r="H75" s="621"/>
      <c r="I75" s="621"/>
      <c r="J75" s="621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03"/>
      <c r="AP75" s="103"/>
      <c r="AQ75" s="103"/>
      <c r="AR75" s="103"/>
      <c r="AS75" s="103"/>
      <c r="AT75" s="103"/>
      <c r="AU75" s="103"/>
      <c r="AV75" s="103"/>
      <c r="AW75" s="103"/>
      <c r="AX75" s="103"/>
      <c r="AY75" s="103"/>
      <c r="AZ75" s="103"/>
      <c r="BA75" s="103"/>
      <c r="BB75" s="103"/>
      <c r="BC75" s="103"/>
      <c r="BD75" s="103"/>
      <c r="BE75" s="103"/>
      <c r="BF75" s="103"/>
      <c r="BG75" s="103"/>
    </row>
    <row r="76" spans="2:59" hidden="1">
      <c r="B76" s="103"/>
      <c r="C76" s="103"/>
      <c r="D76" s="103"/>
      <c r="E76" s="103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03"/>
      <c r="AP76" s="103"/>
      <c r="AQ76" s="103"/>
      <c r="AR76" s="103"/>
      <c r="AS76" s="103"/>
      <c r="AT76" s="103"/>
      <c r="AU76" s="103"/>
      <c r="AV76" s="103"/>
      <c r="AW76" s="103"/>
      <c r="AX76" s="103"/>
      <c r="AY76" s="103"/>
      <c r="AZ76" s="103"/>
      <c r="BA76" s="103"/>
      <c r="BB76" s="103"/>
      <c r="BC76" s="103"/>
      <c r="BD76" s="103"/>
      <c r="BE76" s="103"/>
      <c r="BF76" s="103"/>
      <c r="BG76" s="103"/>
    </row>
    <row r="77" spans="2:59" ht="52.5" hidden="1">
      <c r="B77" s="971" t="s">
        <v>713</v>
      </c>
      <c r="C77" s="971" t="s">
        <v>973</v>
      </c>
      <c r="D77" s="971" t="s">
        <v>974</v>
      </c>
      <c r="E77" s="971" t="s">
        <v>975</v>
      </c>
      <c r="F77" s="971" t="s">
        <v>976</v>
      </c>
      <c r="G77" s="971" t="s">
        <v>977</v>
      </c>
      <c r="H77" s="972">
        <v>2014</v>
      </c>
      <c r="I77" s="972">
        <v>2015</v>
      </c>
      <c r="J77" s="972">
        <v>2016</v>
      </c>
      <c r="K77" s="972">
        <v>2017</v>
      </c>
      <c r="L77" s="972">
        <v>2018</v>
      </c>
      <c r="M77" s="972">
        <v>2019</v>
      </c>
      <c r="N77" s="972">
        <v>2020</v>
      </c>
      <c r="O77" s="972">
        <v>2021</v>
      </c>
      <c r="P77" s="972">
        <v>2022</v>
      </c>
      <c r="Q77" s="972">
        <v>2023</v>
      </c>
      <c r="R77" s="972">
        <v>2024</v>
      </c>
      <c r="S77" s="972">
        <v>2025</v>
      </c>
      <c r="T77" s="972">
        <v>2026</v>
      </c>
      <c r="U77" s="972">
        <v>2027</v>
      </c>
      <c r="V77" s="972">
        <v>2028</v>
      </c>
      <c r="W77" s="972">
        <v>2029</v>
      </c>
      <c r="X77" s="972">
        <v>2030</v>
      </c>
      <c r="Y77" s="972">
        <v>2031</v>
      </c>
      <c r="Z77" s="972">
        <v>2032</v>
      </c>
      <c r="AA77" s="972">
        <v>2033</v>
      </c>
      <c r="AB77" s="972">
        <v>2034</v>
      </c>
      <c r="AC77" s="972">
        <v>2035</v>
      </c>
      <c r="AD77" s="972">
        <v>2036</v>
      </c>
      <c r="AE77" s="972">
        <v>2037</v>
      </c>
      <c r="AF77" s="972">
        <v>2038</v>
      </c>
      <c r="AG77" s="972">
        <v>2039</v>
      </c>
      <c r="AH77" s="972">
        <v>2040</v>
      </c>
      <c r="AI77" s="972">
        <v>2041</v>
      </c>
      <c r="AJ77" s="972">
        <v>2042</v>
      </c>
      <c r="AK77" s="972">
        <v>2043</v>
      </c>
      <c r="AL77" s="972">
        <v>2044</v>
      </c>
      <c r="AM77" s="972">
        <v>2045</v>
      </c>
      <c r="AN77" s="972">
        <v>2046</v>
      </c>
      <c r="AO77" s="972">
        <v>2047</v>
      </c>
      <c r="AP77" s="972">
        <v>2048</v>
      </c>
      <c r="AQ77" s="972">
        <v>2049</v>
      </c>
      <c r="AR77" s="972">
        <v>2050</v>
      </c>
      <c r="AS77" s="972">
        <v>2051</v>
      </c>
      <c r="AT77" s="972">
        <v>2052</v>
      </c>
      <c r="AU77" s="972">
        <v>2053</v>
      </c>
      <c r="AV77" s="972">
        <v>2054</v>
      </c>
      <c r="AW77" s="972">
        <v>2055</v>
      </c>
      <c r="AX77" s="972">
        <v>2056</v>
      </c>
      <c r="AY77" s="972">
        <v>2057</v>
      </c>
      <c r="AZ77" s="972">
        <v>2058</v>
      </c>
      <c r="BA77" s="972">
        <v>2059</v>
      </c>
      <c r="BB77" s="972">
        <v>2060</v>
      </c>
      <c r="BC77" s="972">
        <v>2061</v>
      </c>
      <c r="BD77" s="972">
        <v>2062</v>
      </c>
      <c r="BE77" s="972">
        <v>2063</v>
      </c>
      <c r="BF77" s="972">
        <v>2064</v>
      </c>
      <c r="BG77" s="972">
        <v>2065</v>
      </c>
    </row>
    <row r="78" spans="2:59" ht="66.400000000000006" hidden="1" thickBot="1">
      <c r="B78" s="973" t="s">
        <v>103</v>
      </c>
      <c r="C78" s="973" t="s">
        <v>710</v>
      </c>
      <c r="D78" s="974" t="s">
        <v>102</v>
      </c>
      <c r="E78" s="973" t="s">
        <v>706</v>
      </c>
      <c r="F78" s="973" t="s">
        <v>978</v>
      </c>
      <c r="G78" s="973" t="s">
        <v>979</v>
      </c>
      <c r="H78" s="973">
        <v>25</v>
      </c>
      <c r="I78" s="973">
        <v>25</v>
      </c>
      <c r="J78" s="973">
        <v>25</v>
      </c>
      <c r="K78" s="975">
        <v>25</v>
      </c>
      <c r="L78" s="975">
        <v>25</v>
      </c>
      <c r="M78" s="975">
        <v>34</v>
      </c>
      <c r="N78" s="975">
        <v>35</v>
      </c>
      <c r="O78" s="975">
        <v>36</v>
      </c>
      <c r="P78" s="975">
        <v>37</v>
      </c>
      <c r="Q78" s="975">
        <v>38</v>
      </c>
      <c r="R78" s="975">
        <v>39</v>
      </c>
      <c r="S78" s="975">
        <v>40</v>
      </c>
      <c r="T78" s="975">
        <v>41</v>
      </c>
      <c r="U78" s="975">
        <v>42</v>
      </c>
      <c r="V78" s="975">
        <v>43</v>
      </c>
      <c r="W78" s="975">
        <v>44</v>
      </c>
      <c r="X78" s="975">
        <v>45</v>
      </c>
      <c r="Y78" s="975">
        <v>46</v>
      </c>
      <c r="Z78" s="975">
        <v>47</v>
      </c>
      <c r="AA78" s="975">
        <v>48</v>
      </c>
      <c r="AB78" s="975">
        <v>49</v>
      </c>
      <c r="AC78" s="975">
        <v>50</v>
      </c>
      <c r="AD78" s="975">
        <v>51</v>
      </c>
      <c r="AE78" s="975">
        <v>52</v>
      </c>
      <c r="AF78" s="975">
        <v>53</v>
      </c>
      <c r="AG78" s="975">
        <v>54</v>
      </c>
      <c r="AH78" s="975">
        <v>55</v>
      </c>
      <c r="AI78" s="975">
        <v>56</v>
      </c>
      <c r="AJ78" s="975">
        <v>57</v>
      </c>
      <c r="AK78" s="975">
        <v>58</v>
      </c>
      <c r="AL78" s="975">
        <v>59</v>
      </c>
      <c r="AM78" s="975">
        <v>60</v>
      </c>
      <c r="AN78" s="975">
        <v>61</v>
      </c>
      <c r="AO78" s="975">
        <v>62</v>
      </c>
      <c r="AP78" s="975">
        <v>63</v>
      </c>
      <c r="AQ78" s="975">
        <v>64</v>
      </c>
      <c r="AR78" s="975">
        <v>65</v>
      </c>
      <c r="AS78" s="975">
        <v>66</v>
      </c>
      <c r="AT78" s="975">
        <v>67</v>
      </c>
      <c r="AU78" s="975">
        <v>68</v>
      </c>
      <c r="AV78" s="975">
        <v>69</v>
      </c>
      <c r="AW78" s="975">
        <v>70</v>
      </c>
      <c r="AX78" s="975">
        <v>71</v>
      </c>
      <c r="AY78" s="975">
        <v>72</v>
      </c>
      <c r="AZ78" s="975">
        <v>73</v>
      </c>
      <c r="BA78" s="975">
        <v>74</v>
      </c>
      <c r="BB78" s="975">
        <v>75</v>
      </c>
      <c r="BC78" s="975">
        <v>76</v>
      </c>
      <c r="BD78" s="975">
        <v>77</v>
      </c>
      <c r="BE78" s="975">
        <v>78</v>
      </c>
      <c r="BF78" s="975">
        <v>79</v>
      </c>
      <c r="BG78" s="394">
        <v>80</v>
      </c>
    </row>
    <row r="79" spans="2:59" ht="66.400000000000006" hidden="1" thickBot="1">
      <c r="B79" s="619"/>
      <c r="C79" s="627" t="s">
        <v>980</v>
      </c>
      <c r="D79" s="619"/>
      <c r="E79" s="619"/>
      <c r="F79" s="619"/>
      <c r="G79" s="619"/>
      <c r="H79" s="619"/>
      <c r="I79" s="976"/>
      <c r="J79" s="976"/>
      <c r="K79" s="976"/>
      <c r="L79" s="381">
        <f t="shared" ref="L79:BG79" si="3">$C$75*L78</f>
        <v>15907.499999999998</v>
      </c>
      <c r="M79" s="381">
        <f t="shared" si="3"/>
        <v>21634.199999999997</v>
      </c>
      <c r="N79" s="381">
        <f t="shared" si="3"/>
        <v>22270.5</v>
      </c>
      <c r="O79" s="381">
        <f t="shared" si="3"/>
        <v>22906.799999999999</v>
      </c>
      <c r="P79" s="381">
        <f t="shared" si="3"/>
        <v>23543.1</v>
      </c>
      <c r="Q79" s="381">
        <f t="shared" si="3"/>
        <v>24179.399999999998</v>
      </c>
      <c r="R79" s="381">
        <f t="shared" si="3"/>
        <v>24815.699999999997</v>
      </c>
      <c r="S79" s="381">
        <f t="shared" si="3"/>
        <v>25452</v>
      </c>
      <c r="T79" s="381">
        <f t="shared" si="3"/>
        <v>26088.3</v>
      </c>
      <c r="U79" s="381">
        <f t="shared" si="3"/>
        <v>26724.6</v>
      </c>
      <c r="V79" s="381">
        <f t="shared" si="3"/>
        <v>27360.899999999998</v>
      </c>
      <c r="W79" s="381">
        <f t="shared" si="3"/>
        <v>27997.199999999997</v>
      </c>
      <c r="X79" s="381">
        <f t="shared" si="3"/>
        <v>28633.499999999996</v>
      </c>
      <c r="Y79" s="381">
        <f t="shared" si="3"/>
        <v>29269.8</v>
      </c>
      <c r="Z79" s="381">
        <f t="shared" si="3"/>
        <v>29906.1</v>
      </c>
      <c r="AA79" s="381">
        <f t="shared" si="3"/>
        <v>30542.399999999998</v>
      </c>
      <c r="AB79" s="381">
        <f t="shared" si="3"/>
        <v>31178.699999999997</v>
      </c>
      <c r="AC79" s="381">
        <f t="shared" si="3"/>
        <v>31814.999999999996</v>
      </c>
      <c r="AD79" s="381">
        <f t="shared" si="3"/>
        <v>32451.3</v>
      </c>
      <c r="AE79" s="381">
        <f t="shared" si="3"/>
        <v>33087.599999999999</v>
      </c>
      <c r="AF79" s="381">
        <f t="shared" si="3"/>
        <v>33723.899999999994</v>
      </c>
      <c r="AG79" s="381">
        <f t="shared" si="3"/>
        <v>34360.199999999997</v>
      </c>
      <c r="AH79" s="381">
        <f t="shared" si="3"/>
        <v>34996.5</v>
      </c>
      <c r="AI79" s="381">
        <f t="shared" si="3"/>
        <v>35632.799999999996</v>
      </c>
      <c r="AJ79" s="381">
        <f t="shared" si="3"/>
        <v>36269.1</v>
      </c>
      <c r="AK79" s="381">
        <f t="shared" si="3"/>
        <v>36905.399999999994</v>
      </c>
      <c r="AL79" s="381">
        <f t="shared" si="3"/>
        <v>37541.699999999997</v>
      </c>
      <c r="AM79" s="381">
        <f t="shared" si="3"/>
        <v>38178</v>
      </c>
      <c r="AN79" s="381">
        <f t="shared" si="3"/>
        <v>38814.299999999996</v>
      </c>
      <c r="AO79" s="381">
        <f t="shared" si="3"/>
        <v>39450.6</v>
      </c>
      <c r="AP79" s="381">
        <f t="shared" si="3"/>
        <v>40086.899999999994</v>
      </c>
      <c r="AQ79" s="381">
        <f t="shared" si="3"/>
        <v>40723.199999999997</v>
      </c>
      <c r="AR79" s="381">
        <f t="shared" si="3"/>
        <v>41359.5</v>
      </c>
      <c r="AS79" s="381">
        <f t="shared" si="3"/>
        <v>41995.799999999996</v>
      </c>
      <c r="AT79" s="381">
        <f t="shared" si="3"/>
        <v>42632.1</v>
      </c>
      <c r="AU79" s="381">
        <f t="shared" si="3"/>
        <v>43268.399999999994</v>
      </c>
      <c r="AV79" s="381">
        <f t="shared" si="3"/>
        <v>43904.7</v>
      </c>
      <c r="AW79" s="381">
        <f t="shared" si="3"/>
        <v>44541</v>
      </c>
      <c r="AX79" s="381">
        <f t="shared" si="3"/>
        <v>45177.299999999996</v>
      </c>
      <c r="AY79" s="381">
        <f t="shared" si="3"/>
        <v>45813.599999999999</v>
      </c>
      <c r="AZ79" s="381">
        <f t="shared" si="3"/>
        <v>46449.899999999994</v>
      </c>
      <c r="BA79" s="381">
        <f t="shared" si="3"/>
        <v>47086.2</v>
      </c>
      <c r="BB79" s="381">
        <f t="shared" si="3"/>
        <v>47722.5</v>
      </c>
      <c r="BC79" s="381">
        <f t="shared" si="3"/>
        <v>48358.799999999996</v>
      </c>
      <c r="BD79" s="381">
        <f t="shared" si="3"/>
        <v>48995.1</v>
      </c>
      <c r="BE79" s="381">
        <f t="shared" si="3"/>
        <v>49631.399999999994</v>
      </c>
      <c r="BF79" s="381">
        <f t="shared" si="3"/>
        <v>50267.7</v>
      </c>
      <c r="BG79" s="381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I17" sqref="I17"/>
    </sheetView>
  </sheetViews>
  <sheetFormatPr defaultRowHeight="14.25"/>
  <cols>
    <col min="1" max="1" width="1.265625" customWidth="1"/>
    <col min="12" max="12" width="19.3984375" customWidth="1"/>
  </cols>
  <sheetData>
    <row r="1" spans="2:13" ht="6.75" customHeight="1" thickBot="1"/>
    <row r="2" spans="2:13" ht="44.25" customHeight="1" thickTop="1" thickBot="1">
      <c r="B2" s="1611" t="s">
        <v>961</v>
      </c>
      <c r="C2" s="1611"/>
      <c r="D2" s="1611"/>
      <c r="E2" s="1611"/>
      <c r="F2" s="1611"/>
      <c r="G2" s="1611"/>
      <c r="H2" s="1611"/>
      <c r="I2" s="1611"/>
      <c r="J2" s="1611"/>
      <c r="K2" s="1611"/>
      <c r="L2" s="1611"/>
      <c r="M2" s="1611"/>
    </row>
    <row r="3" spans="2:13" ht="14.65" thickTop="1"/>
    <row r="7" spans="2:13">
      <c r="E7" s="750"/>
      <c r="F7" s="750"/>
    </row>
    <row r="8" spans="2:13">
      <c r="E8" s="750"/>
      <c r="F8" s="750"/>
    </row>
    <row r="9" spans="2:13">
      <c r="E9" s="750"/>
      <c r="F9" s="750"/>
    </row>
    <row r="10" spans="2:13">
      <c r="E10" s="750"/>
      <c r="F10" s="750"/>
    </row>
    <row r="11" spans="2:13">
      <c r="E11" s="750"/>
      <c r="F11" s="750"/>
    </row>
    <row r="12" spans="2:13">
      <c r="E12" s="750"/>
      <c r="F12" s="750"/>
    </row>
    <row r="13" spans="2:13">
      <c r="E13" s="750"/>
      <c r="F13" s="750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328125" defaultRowHeight="12.75"/>
  <cols>
    <col min="1" max="1" width="9.3984375" style="310" bestFit="1" customWidth="1"/>
    <col min="2" max="2" width="19.59765625" style="319" customWidth="1"/>
    <col min="3" max="3" width="19.59765625" style="320" customWidth="1"/>
    <col min="4" max="4" width="19.59765625" style="319" customWidth="1"/>
    <col min="5" max="6" width="19.59765625" style="320" customWidth="1"/>
    <col min="7" max="7" width="11.86328125" style="280" customWidth="1"/>
    <col min="8" max="8" width="19.3984375" style="310" bestFit="1" customWidth="1"/>
    <col min="9" max="9" width="15.73046875" style="310" customWidth="1"/>
    <col min="10" max="10" width="17.3984375" style="310" customWidth="1"/>
    <col min="11" max="11" width="15.73046875" style="310" customWidth="1"/>
    <col min="12" max="12" width="4" style="310" bestFit="1" customWidth="1"/>
    <col min="13" max="17" width="14" style="280" customWidth="1"/>
    <col min="18" max="18" width="4" style="310" bestFit="1" customWidth="1"/>
    <col min="19" max="23" width="9.3984375" style="280" bestFit="1" customWidth="1"/>
    <col min="24" max="24" width="4" style="310" bestFit="1" customWidth="1"/>
    <col min="25" max="25" width="10.73046875" style="280" bestFit="1" customWidth="1"/>
    <col min="26" max="26" width="9.3984375" style="280" bestFit="1" customWidth="1"/>
    <col min="27" max="29" width="9.73046875" style="280" bestFit="1" customWidth="1"/>
    <col min="30" max="30" width="4" style="310" bestFit="1" customWidth="1"/>
    <col min="31" max="31" width="10" style="310" customWidth="1"/>
    <col min="32" max="35" width="9.3984375" style="280" bestFit="1" customWidth="1"/>
    <col min="36" max="36" width="4" style="310" bestFit="1" customWidth="1"/>
    <col min="37" max="37" width="11.265625" style="310" customWidth="1"/>
    <col min="38" max="41" width="9.3984375" style="280" bestFit="1" customWidth="1"/>
    <col min="42" max="16384" width="9.1328125" style="280"/>
  </cols>
  <sheetData>
    <row r="1" spans="1:41" ht="13.15">
      <c r="A1" s="1437" t="s">
        <v>573</v>
      </c>
      <c r="B1" s="1438"/>
      <c r="C1" s="1438"/>
      <c r="D1" s="1438"/>
      <c r="E1" s="1438"/>
      <c r="F1" s="1438"/>
      <c r="G1" s="1438"/>
      <c r="H1" s="1437" t="s">
        <v>587</v>
      </c>
      <c r="I1" s="1438"/>
      <c r="J1" s="1438"/>
      <c r="K1" s="1438"/>
      <c r="L1" s="1438" t="s">
        <v>428</v>
      </c>
      <c r="M1" s="1438"/>
      <c r="N1" s="1438"/>
      <c r="O1" s="1438"/>
      <c r="P1" s="1438"/>
      <c r="Q1" s="1439"/>
      <c r="R1" s="1437" t="s">
        <v>429</v>
      </c>
      <c r="S1" s="1438"/>
      <c r="T1" s="1438"/>
      <c r="U1" s="1438"/>
      <c r="V1" s="1438"/>
      <c r="W1" s="1438"/>
      <c r="X1" s="1440" t="s">
        <v>433</v>
      </c>
      <c r="Y1" s="1440"/>
      <c r="Z1" s="1440"/>
      <c r="AA1" s="1440"/>
      <c r="AB1" s="1440"/>
      <c r="AC1" s="1441"/>
      <c r="AD1" s="1437" t="s">
        <v>434</v>
      </c>
      <c r="AE1" s="1438"/>
      <c r="AF1" s="1438"/>
      <c r="AG1" s="1438"/>
      <c r="AH1" s="1438"/>
      <c r="AI1" s="1438"/>
      <c r="AJ1" s="1437" t="s">
        <v>1563</v>
      </c>
      <c r="AK1" s="1438"/>
      <c r="AL1" s="1438"/>
      <c r="AM1" s="1438"/>
      <c r="AN1" s="1438"/>
      <c r="AO1" s="1438"/>
    </row>
    <row r="2" spans="1:41" ht="51.4" thickBot="1">
      <c r="A2" s="281" t="s">
        <v>296</v>
      </c>
      <c r="B2" s="282" t="s">
        <v>67</v>
      </c>
      <c r="C2" s="283" t="s">
        <v>66</v>
      </c>
      <c r="D2" s="282" t="s">
        <v>62</v>
      </c>
      <c r="E2" s="283" t="s">
        <v>63</v>
      </c>
      <c r="F2" s="1244" t="s">
        <v>1563</v>
      </c>
      <c r="G2" s="284" t="s">
        <v>576</v>
      </c>
      <c r="H2" s="284" t="s">
        <v>579</v>
      </c>
      <c r="I2" s="284" t="s">
        <v>580</v>
      </c>
      <c r="J2" s="284" t="s">
        <v>577</v>
      </c>
      <c r="K2" s="284" t="s">
        <v>578</v>
      </c>
      <c r="L2" s="1434" t="s">
        <v>581</v>
      </c>
      <c r="M2" s="1435"/>
      <c r="N2" s="1435"/>
      <c r="O2" s="1435"/>
      <c r="P2" s="1435"/>
      <c r="Q2" s="1436"/>
      <c r="R2" s="1431" t="s">
        <v>581</v>
      </c>
      <c r="S2" s="1432"/>
      <c r="T2" s="1432"/>
      <c r="U2" s="1432"/>
      <c r="V2" s="1432"/>
      <c r="W2" s="1433"/>
      <c r="X2" s="1431" t="s">
        <v>581</v>
      </c>
      <c r="Y2" s="1432"/>
      <c r="Z2" s="1432"/>
      <c r="AA2" s="1432"/>
      <c r="AB2" s="1432"/>
      <c r="AC2" s="1433"/>
      <c r="AD2" s="1431" t="s">
        <v>581</v>
      </c>
      <c r="AE2" s="1432"/>
      <c r="AF2" s="1432"/>
      <c r="AG2" s="1432"/>
      <c r="AH2" s="1432"/>
      <c r="AI2" s="1433"/>
      <c r="AJ2" s="1431" t="s">
        <v>581</v>
      </c>
      <c r="AK2" s="1432"/>
      <c r="AL2" s="1432"/>
      <c r="AM2" s="1432"/>
      <c r="AN2" s="1432"/>
      <c r="AO2" s="1433"/>
    </row>
    <row r="3" spans="1:41" ht="13.15">
      <c r="A3" s="281">
        <v>1</v>
      </c>
      <c r="B3" s="285"/>
      <c r="C3" s="286"/>
      <c r="D3" s="285"/>
      <c r="E3" s="286"/>
      <c r="F3" s="1252">
        <v>2000</v>
      </c>
      <c r="G3" s="1245">
        <v>500</v>
      </c>
      <c r="H3" s="281" t="s">
        <v>428</v>
      </c>
      <c r="I3" s="287">
        <f>'5.4'!C85</f>
        <v>0</v>
      </c>
      <c r="J3" s="288" t="e">
        <f>COUNTIF($B$3:$B$5002,"&gt;="&amp;I3)/COUNTA($B$3:$B$5002)</f>
        <v>#DIV/0!</v>
      </c>
      <c r="K3" s="289">
        <f>Q4</f>
        <v>0</v>
      </c>
      <c r="L3" s="290" t="s">
        <v>296</v>
      </c>
      <c r="M3" s="291" t="s">
        <v>582</v>
      </c>
      <c r="N3" s="291" t="s">
        <v>583</v>
      </c>
      <c r="O3" s="291" t="s">
        <v>584</v>
      </c>
      <c r="P3" s="291" t="s">
        <v>585</v>
      </c>
      <c r="Q3" s="292" t="s">
        <v>586</v>
      </c>
      <c r="R3" s="290" t="s">
        <v>296</v>
      </c>
      <c r="S3" s="291" t="s">
        <v>582</v>
      </c>
      <c r="T3" s="291" t="s">
        <v>583</v>
      </c>
      <c r="U3" s="291" t="s">
        <v>584</v>
      </c>
      <c r="V3" s="291" t="s">
        <v>585</v>
      </c>
      <c r="W3" s="292" t="s">
        <v>586</v>
      </c>
      <c r="X3" s="290" t="s">
        <v>296</v>
      </c>
      <c r="Y3" s="291" t="s">
        <v>582</v>
      </c>
      <c r="Z3" s="291" t="s">
        <v>583</v>
      </c>
      <c r="AA3" s="291" t="s">
        <v>584</v>
      </c>
      <c r="AB3" s="291" t="s">
        <v>585</v>
      </c>
      <c r="AC3" s="292" t="s">
        <v>586</v>
      </c>
      <c r="AD3" s="290" t="s">
        <v>296</v>
      </c>
      <c r="AE3" s="291" t="s">
        <v>582</v>
      </c>
      <c r="AF3" s="291" t="s">
        <v>583</v>
      </c>
      <c r="AG3" s="291" t="s">
        <v>584</v>
      </c>
      <c r="AH3" s="291" t="s">
        <v>585</v>
      </c>
      <c r="AI3" s="292" t="s">
        <v>586</v>
      </c>
      <c r="AJ3" s="290" t="s">
        <v>296</v>
      </c>
      <c r="AK3" s="291" t="s">
        <v>582</v>
      </c>
      <c r="AL3" s="291" t="s">
        <v>583</v>
      </c>
      <c r="AM3" s="291" t="s">
        <v>584</v>
      </c>
      <c r="AN3" s="291" t="s">
        <v>585</v>
      </c>
      <c r="AO3" s="292" t="s">
        <v>586</v>
      </c>
    </row>
    <row r="4" spans="1:41" ht="13.15" thickBot="1">
      <c r="A4" s="281">
        <v>2</v>
      </c>
      <c r="B4" s="1392"/>
      <c r="C4" s="286"/>
      <c r="D4" s="285"/>
      <c r="E4" s="286"/>
      <c r="F4" s="1252"/>
      <c r="H4" s="281" t="s">
        <v>429</v>
      </c>
      <c r="I4" s="293">
        <f>'5.4'!C86</f>
        <v>0</v>
      </c>
      <c r="J4" s="288" t="e">
        <f>COUNTIF($C$3:$C$5002,"&gt;="&amp;I4)/SUMPRODUCT(--($C$3:$C$5002&lt;&gt;$J$7),--($C$3:$C$5002&lt;&gt;$J$8))</f>
        <v>#DIV/0!</v>
      </c>
      <c r="K4" s="330">
        <f>W4</f>
        <v>0</v>
      </c>
      <c r="L4" s="294" t="s">
        <v>68</v>
      </c>
      <c r="M4" s="295">
        <f>MAX(N5:N54)</f>
        <v>0</v>
      </c>
      <c r="N4" s="295">
        <f>MATCH(M4,N5:N54,0)</f>
        <v>1</v>
      </c>
      <c r="O4" s="296">
        <f>INDEX(M5:M54,N4,1)</f>
        <v>0</v>
      </c>
      <c r="P4" s="297">
        <f>INDEX(M5:M54,IF(N4=50,N4,N4+1),1)</f>
        <v>0</v>
      </c>
      <c r="Q4" s="298">
        <f>AVERAGE(O4:P4)</f>
        <v>0</v>
      </c>
      <c r="R4" s="294" t="s">
        <v>68</v>
      </c>
      <c r="S4" s="295">
        <f>MAX(T5:T54)</f>
        <v>0</v>
      </c>
      <c r="T4" s="295">
        <f>MATCH(S4,T5:T54,0)</f>
        <v>1</v>
      </c>
      <c r="U4" s="296">
        <f>INDEX(S5:S54,T4,1)</f>
        <v>0</v>
      </c>
      <c r="V4" s="296">
        <f>INDEX(S5:S54,IF(T4=50,T4,T4+1),1)</f>
        <v>0</v>
      </c>
      <c r="W4" s="299">
        <f>AVERAGE(U4:V4)</f>
        <v>0</v>
      </c>
      <c r="X4" s="294" t="s">
        <v>68</v>
      </c>
      <c r="Y4" s="295">
        <f>MAX(Z5:Z54)</f>
        <v>0</v>
      </c>
      <c r="Z4" s="295">
        <f>MATCH(Y4,Z5:Z54,0)</f>
        <v>1</v>
      </c>
      <c r="AA4" s="296">
        <f>INDEX(Y5:Y54,Z4,1)</f>
        <v>0</v>
      </c>
      <c r="AB4" s="296">
        <f>INDEX(Y5:Y54,IF(Z4=50,Z4,Z4+1),1)</f>
        <v>0</v>
      </c>
      <c r="AC4" s="299">
        <f>AVERAGE(AA4:AB4)</f>
        <v>0</v>
      </c>
      <c r="AD4" s="294" t="s">
        <v>68</v>
      </c>
      <c r="AE4" s="295">
        <f>MAX(AF5:AF54)</f>
        <v>0</v>
      </c>
      <c r="AF4" s="295">
        <f>MATCH(AE4,AF5:AF54,0)</f>
        <v>1</v>
      </c>
      <c r="AG4" s="296">
        <f>INDEX(AE5:AE54,AF4,1)</f>
        <v>0</v>
      </c>
      <c r="AH4" s="296">
        <f>INDEX(AE5:AE54,IF(AF4=50,AF4,AF4+1),1)</f>
        <v>0</v>
      </c>
      <c r="AI4" s="299">
        <f>AVERAGE(AG4:AH4)</f>
        <v>0</v>
      </c>
      <c r="AJ4" s="294" t="s">
        <v>68</v>
      </c>
      <c r="AK4" s="295">
        <f>MAX(AL5:AL54)</f>
        <v>0</v>
      </c>
      <c r="AL4" s="295">
        <f>MATCH(AK4,AL5:AL54,0)</f>
        <v>1</v>
      </c>
      <c r="AM4" s="296">
        <f>INDEX(AK5:AK54,AL4,1)</f>
        <v>2000</v>
      </c>
      <c r="AN4" s="296">
        <f>INDEX(AK5:AK54,IF(AL4=50,AL4,AL4+1),1)</f>
        <v>1959.1836734693877</v>
      </c>
      <c r="AO4" s="299">
        <f>AVERAGE(AM4:AN4)</f>
        <v>1979.591836734694</v>
      </c>
    </row>
    <row r="5" spans="1:41">
      <c r="A5" s="281">
        <v>3</v>
      </c>
      <c r="B5" s="285"/>
      <c r="C5" s="286"/>
      <c r="D5" s="285"/>
      <c r="E5" s="286"/>
      <c r="F5" s="1252"/>
      <c r="H5" s="281" t="s">
        <v>433</v>
      </c>
      <c r="I5" s="287">
        <f>'5.4'!C87</f>
        <v>1</v>
      </c>
      <c r="J5" s="288" t="e">
        <f>COUNTIF($D$3:$D$5002,"&gt;="&amp;I5)/COUNTA($D$3:$D$5002)</f>
        <v>#DIV/0!</v>
      </c>
      <c r="K5" s="289">
        <f>AC4</f>
        <v>0</v>
      </c>
      <c r="L5" s="300">
        <v>1</v>
      </c>
      <c r="M5" s="301">
        <f>MIN($B$3:$B$5002)</f>
        <v>0</v>
      </c>
      <c r="N5" s="302">
        <f>SUMPRODUCT(--($B$3:$B$5002&gt;=M5),--($B$3:$B$5002&lt;M6),--(NOT(ISBLANK($B$3:$B$5002))))</f>
        <v>0</v>
      </c>
      <c r="O5" s="279">
        <f>SUM(N$5:N5)</f>
        <v>0</v>
      </c>
      <c r="P5" s="303" t="e">
        <f>N5/N$55</f>
        <v>#DIV/0!</v>
      </c>
      <c r="Q5" s="304" t="e">
        <f>O5/O$54</f>
        <v>#DIV/0!</v>
      </c>
      <c r="R5" s="300">
        <v>1</v>
      </c>
      <c r="S5" s="327">
        <f>MIN($C$3:$C$5002)</f>
        <v>0</v>
      </c>
      <c r="T5" s="302">
        <f t="shared" ref="T5:T36" si="0">SUMPRODUCT(--($C$3:$C$5002&gt;=S5),--($C$3:$C$5002&lt;S6),--(NOT(ISBLANK($C$3:$C$5002))))</f>
        <v>0</v>
      </c>
      <c r="U5" s="279">
        <f>SUM(T$5:T5)</f>
        <v>0</v>
      </c>
      <c r="V5" s="303" t="e">
        <f>T5/T$55</f>
        <v>#DIV/0!</v>
      </c>
      <c r="W5" s="304" t="e">
        <f>U5/U$54</f>
        <v>#DIV/0!</v>
      </c>
      <c r="X5" s="300">
        <v>1</v>
      </c>
      <c r="Y5" s="301">
        <f>MIN($D$3:$D$5002)</f>
        <v>0</v>
      </c>
      <c r="Z5" s="302">
        <f t="shared" ref="Z5:Z36" si="1">SUMPRODUCT(--($D$3:$D$5002&gt;=Y5),--($D$3:$D$5002&lt;Y6),--(NOT(ISBLANK($D$3:$D$5002))))</f>
        <v>0</v>
      </c>
      <c r="AA5" s="279">
        <f>SUM(Z$5:Z5)</f>
        <v>0</v>
      </c>
      <c r="AB5" s="303" t="e">
        <f>Z5/Z$55</f>
        <v>#DIV/0!</v>
      </c>
      <c r="AC5" s="304" t="e">
        <f>AA5/AA$54</f>
        <v>#DIV/0!</v>
      </c>
      <c r="AD5" s="300">
        <v>1</v>
      </c>
      <c r="AE5" s="327">
        <f>MIN($E$3:$E$5002)</f>
        <v>0</v>
      </c>
      <c r="AF5" s="302">
        <f t="shared" ref="AF5:AF36" si="2">SUMPRODUCT(--($E$3:$E$5002&gt;=AE5),--($E$3:$E$5002&lt;AE6),--(NOT(ISBLANK($E$3:$E$5002))))</f>
        <v>0</v>
      </c>
      <c r="AG5" s="279">
        <f>SUM(AF$5:AF5)</f>
        <v>0</v>
      </c>
      <c r="AH5" s="303" t="e">
        <f>AF5/AF$55</f>
        <v>#DIV/0!</v>
      </c>
      <c r="AI5" s="304" t="e">
        <f>AG5/AG$54</f>
        <v>#DIV/0!</v>
      </c>
      <c r="AJ5" s="300">
        <v>1</v>
      </c>
      <c r="AK5" s="1254">
        <f>MIN($F$3:$F$5002)</f>
        <v>2000</v>
      </c>
      <c r="AL5" s="302">
        <f>SUMPRODUCT(--($F$3:$F$5002&gt;=AK5),--($F$3:$F$5002&lt;AK6),--(NOT(ISBLANK($F$3:$F$5002))))</f>
        <v>0</v>
      </c>
      <c r="AM5" s="279">
        <f>SUM(AL$5:AL5)</f>
        <v>0</v>
      </c>
      <c r="AN5" s="303" t="e">
        <f>AL5/AL$55</f>
        <v>#DIV/0!</v>
      </c>
      <c r="AO5" s="304" t="e">
        <f>AM5/AM$54</f>
        <v>#DIV/0!</v>
      </c>
    </row>
    <row r="6" spans="1:41">
      <c r="A6" s="281">
        <v>4</v>
      </c>
      <c r="B6" s="285"/>
      <c r="C6" s="286"/>
      <c r="D6" s="285"/>
      <c r="E6" s="286"/>
      <c r="F6" s="1252"/>
      <c r="H6" s="281" t="s">
        <v>434</v>
      </c>
      <c r="I6" s="293">
        <f>'5.4'!C88</f>
        <v>5.0999999999999997E-2</v>
      </c>
      <c r="J6" s="288" t="e">
        <f>COUNTIF($E$3:$E$5002,"&gt;="&amp;I6)/SUMPRODUCT(--($E$3:$E$5002&lt;&gt;$J$7),--($E$3:$E$5002&lt;&gt;$J$8))</f>
        <v>#DIV/0!</v>
      </c>
      <c r="K6" s="330">
        <f>AI4</f>
        <v>0</v>
      </c>
      <c r="L6" s="305">
        <v>2</v>
      </c>
      <c r="M6" s="306">
        <f>M5+M$55</f>
        <v>0</v>
      </c>
      <c r="N6" s="307">
        <f t="shared" ref="N6:N53" si="3">SUMPRODUCT(--($B$3:$B$5002&gt;=M6),--($B$3:$B$5002&lt;M7),--(NOT(ISBLANK($B$3:$B$5002))))</f>
        <v>0</v>
      </c>
      <c r="O6" s="307">
        <f>SUM(N$5:N6)</f>
        <v>0</v>
      </c>
      <c r="P6" s="308" t="e">
        <f t="shared" ref="P6:P54" si="4">N6/N$55</f>
        <v>#DIV/0!</v>
      </c>
      <c r="Q6" s="309" t="e">
        <f t="shared" ref="Q6:Q54" si="5">O6/O$54</f>
        <v>#DIV/0!</v>
      </c>
      <c r="R6" s="305">
        <v>2</v>
      </c>
      <c r="S6" s="328">
        <f>S5+S$55</f>
        <v>0</v>
      </c>
      <c r="T6" s="307">
        <f t="shared" si="0"/>
        <v>0</v>
      </c>
      <c r="U6" s="307">
        <f>SUM(T$5:T6)</f>
        <v>0</v>
      </c>
      <c r="V6" s="308" t="e">
        <f t="shared" ref="V6:V54" si="6">T6/T$55</f>
        <v>#DIV/0!</v>
      </c>
      <c r="W6" s="309" t="e">
        <f t="shared" ref="W6:W54" si="7">U6/U$54</f>
        <v>#DIV/0!</v>
      </c>
      <c r="X6" s="305">
        <v>2</v>
      </c>
      <c r="Y6" s="306">
        <f>Y5+Y$55</f>
        <v>0</v>
      </c>
      <c r="Z6" s="307">
        <f t="shared" si="1"/>
        <v>0</v>
      </c>
      <c r="AA6" s="307">
        <f>SUM(Z$5:Z6)</f>
        <v>0</v>
      </c>
      <c r="AB6" s="308" t="e">
        <f t="shared" ref="AB6:AB54" si="8">Z6/Z$55</f>
        <v>#DIV/0!</v>
      </c>
      <c r="AC6" s="309" t="e">
        <f t="shared" ref="AC6:AC54" si="9">AA6/AA$54</f>
        <v>#DIV/0!</v>
      </c>
      <c r="AD6" s="305">
        <v>2</v>
      </c>
      <c r="AE6" s="328">
        <f>AE5+AE$55</f>
        <v>0</v>
      </c>
      <c r="AF6" s="307">
        <f t="shared" si="2"/>
        <v>0</v>
      </c>
      <c r="AG6" s="307">
        <f>SUM(AF$5:AF6)</f>
        <v>0</v>
      </c>
      <c r="AH6" s="308" t="e">
        <f t="shared" ref="AH6:AH54" si="10">AF6/AF$55</f>
        <v>#DIV/0!</v>
      </c>
      <c r="AI6" s="309" t="e">
        <f t="shared" ref="AI6:AI54" si="11">AG6/AG$54</f>
        <v>#DIV/0!</v>
      </c>
      <c r="AJ6" s="305">
        <v>2</v>
      </c>
      <c r="AK6" s="1255">
        <f>AK5+AK$55</f>
        <v>1959.1836734693877</v>
      </c>
      <c r="AL6" s="307">
        <f t="shared" ref="AL6:AL55" si="12">SUMPRODUCT(--($F$3:$F$5002&gt;=AK6),--($F$3:$F$5002&lt;AK7),--(NOT(ISBLANK($F$3:$F$5002))))</f>
        <v>0</v>
      </c>
      <c r="AM6" s="307">
        <f>SUM(AL$5:AL6)</f>
        <v>0</v>
      </c>
      <c r="AN6" s="308" t="e">
        <f t="shared" ref="AN6:AN54" si="13">AL6/AL$55</f>
        <v>#DIV/0!</v>
      </c>
      <c r="AO6" s="309" t="e">
        <f t="shared" ref="AO6:AO54" si="14">AM6/AM$54</f>
        <v>#DIV/0!</v>
      </c>
    </row>
    <row r="7" spans="1:41">
      <c r="A7" s="281">
        <v>5</v>
      </c>
      <c r="B7" s="285"/>
      <c r="C7" s="286"/>
      <c r="D7" s="285"/>
      <c r="E7" s="286"/>
      <c r="F7" s="1252"/>
      <c r="J7" s="310" t="s">
        <v>513</v>
      </c>
      <c r="L7" s="305">
        <v>3</v>
      </c>
      <c r="M7" s="306">
        <f t="shared" ref="M7:M53" si="15">M6+M$55</f>
        <v>0</v>
      </c>
      <c r="N7" s="307">
        <f t="shared" si="3"/>
        <v>0</v>
      </c>
      <c r="O7" s="307">
        <f>SUM(N$5:N7)</f>
        <v>0</v>
      </c>
      <c r="P7" s="308" t="e">
        <f t="shared" si="4"/>
        <v>#DIV/0!</v>
      </c>
      <c r="Q7" s="309" t="e">
        <f t="shared" si="5"/>
        <v>#DIV/0!</v>
      </c>
      <c r="R7" s="305">
        <v>3</v>
      </c>
      <c r="S7" s="328">
        <f t="shared" ref="S7:S53" si="16">S6+S$55</f>
        <v>0</v>
      </c>
      <c r="T7" s="307">
        <f t="shared" si="0"/>
        <v>0</v>
      </c>
      <c r="U7" s="307">
        <f>SUM(T$5:T7)</f>
        <v>0</v>
      </c>
      <c r="V7" s="308" t="e">
        <f t="shared" si="6"/>
        <v>#DIV/0!</v>
      </c>
      <c r="W7" s="309" t="e">
        <f t="shared" si="7"/>
        <v>#DIV/0!</v>
      </c>
      <c r="X7" s="305">
        <v>3</v>
      </c>
      <c r="Y7" s="306">
        <f t="shared" ref="Y7:Y53" si="17">Y6+Y$55</f>
        <v>0</v>
      </c>
      <c r="Z7" s="307">
        <f t="shared" si="1"/>
        <v>0</v>
      </c>
      <c r="AA7" s="307">
        <f>SUM(Z$5:Z7)</f>
        <v>0</v>
      </c>
      <c r="AB7" s="308" t="e">
        <f t="shared" si="8"/>
        <v>#DIV/0!</v>
      </c>
      <c r="AC7" s="309" t="e">
        <f t="shared" si="9"/>
        <v>#DIV/0!</v>
      </c>
      <c r="AD7" s="305">
        <v>3</v>
      </c>
      <c r="AE7" s="328">
        <f t="shared" ref="AE7:AE53" si="18">AE6+AE$55</f>
        <v>0</v>
      </c>
      <c r="AF7" s="307">
        <f t="shared" si="2"/>
        <v>0</v>
      </c>
      <c r="AG7" s="307">
        <f>SUM(AF$5:AF7)</f>
        <v>0</v>
      </c>
      <c r="AH7" s="308" t="e">
        <f t="shared" si="10"/>
        <v>#DIV/0!</v>
      </c>
      <c r="AI7" s="309" t="e">
        <f t="shared" si="11"/>
        <v>#DIV/0!</v>
      </c>
      <c r="AJ7" s="305">
        <v>3</v>
      </c>
      <c r="AK7" s="1255">
        <f t="shared" ref="AK7:AK53" si="19">AK6+AK$55</f>
        <v>1918.3673469387754</v>
      </c>
      <c r="AL7" s="307">
        <f t="shared" si="12"/>
        <v>0</v>
      </c>
      <c r="AM7" s="307">
        <f>SUM(AL$5:AL7)</f>
        <v>0</v>
      </c>
      <c r="AN7" s="308" t="e">
        <f t="shared" si="13"/>
        <v>#DIV/0!</v>
      </c>
      <c r="AO7" s="309" t="e">
        <f t="shared" si="14"/>
        <v>#DIV/0!</v>
      </c>
    </row>
    <row r="8" spans="1:41">
      <c r="A8" s="281">
        <v>6</v>
      </c>
      <c r="B8" s="285"/>
      <c r="C8" s="286"/>
      <c r="D8" s="285"/>
      <c r="E8" s="286"/>
      <c r="F8" s="1252"/>
      <c r="L8" s="311">
        <v>4</v>
      </c>
      <c r="M8" s="306">
        <f t="shared" si="15"/>
        <v>0</v>
      </c>
      <c r="N8" s="307">
        <f t="shared" si="3"/>
        <v>0</v>
      </c>
      <c r="O8" s="307">
        <f>SUM(N$5:N8)</f>
        <v>0</v>
      </c>
      <c r="P8" s="308" t="e">
        <f t="shared" si="4"/>
        <v>#DIV/0!</v>
      </c>
      <c r="Q8" s="309" t="e">
        <f t="shared" si="5"/>
        <v>#DIV/0!</v>
      </c>
      <c r="R8" s="311">
        <v>4</v>
      </c>
      <c r="S8" s="328">
        <f t="shared" si="16"/>
        <v>0</v>
      </c>
      <c r="T8" s="307">
        <f t="shared" si="0"/>
        <v>0</v>
      </c>
      <c r="U8" s="307">
        <f>SUM(T$5:T8)</f>
        <v>0</v>
      </c>
      <c r="V8" s="308" t="e">
        <f t="shared" si="6"/>
        <v>#DIV/0!</v>
      </c>
      <c r="W8" s="309" t="e">
        <f t="shared" si="7"/>
        <v>#DIV/0!</v>
      </c>
      <c r="X8" s="311">
        <v>4</v>
      </c>
      <c r="Y8" s="306">
        <f t="shared" si="17"/>
        <v>0</v>
      </c>
      <c r="Z8" s="307">
        <f t="shared" si="1"/>
        <v>0</v>
      </c>
      <c r="AA8" s="307">
        <f>SUM(Z$5:Z8)</f>
        <v>0</v>
      </c>
      <c r="AB8" s="308" t="e">
        <f t="shared" si="8"/>
        <v>#DIV/0!</v>
      </c>
      <c r="AC8" s="309" t="e">
        <f t="shared" si="9"/>
        <v>#DIV/0!</v>
      </c>
      <c r="AD8" s="311">
        <v>4</v>
      </c>
      <c r="AE8" s="328">
        <f t="shared" si="18"/>
        <v>0</v>
      </c>
      <c r="AF8" s="307">
        <f t="shared" si="2"/>
        <v>0</v>
      </c>
      <c r="AG8" s="307">
        <f>SUM(AF$5:AF8)</f>
        <v>0</v>
      </c>
      <c r="AH8" s="308" t="e">
        <f t="shared" si="10"/>
        <v>#DIV/0!</v>
      </c>
      <c r="AI8" s="309" t="e">
        <f t="shared" si="11"/>
        <v>#DIV/0!</v>
      </c>
      <c r="AJ8" s="311">
        <v>4</v>
      </c>
      <c r="AK8" s="1255">
        <f t="shared" si="19"/>
        <v>1877.5510204081631</v>
      </c>
      <c r="AL8" s="307">
        <f t="shared" si="12"/>
        <v>0</v>
      </c>
      <c r="AM8" s="307">
        <f>SUM(AL$5:AL8)</f>
        <v>0</v>
      </c>
      <c r="AN8" s="308" t="e">
        <f t="shared" si="13"/>
        <v>#DIV/0!</v>
      </c>
      <c r="AO8" s="309" t="e">
        <f t="shared" si="14"/>
        <v>#DIV/0!</v>
      </c>
    </row>
    <row r="9" spans="1:41" ht="38.25">
      <c r="A9" s="281">
        <v>7</v>
      </c>
      <c r="B9" s="285"/>
      <c r="C9" s="286"/>
      <c r="D9" s="285"/>
      <c r="E9" s="286"/>
      <c r="F9" s="1252"/>
      <c r="H9" s="1246" t="s">
        <v>1563</v>
      </c>
      <c r="J9" s="1251">
        <f>COUNTIF($F$3:$F$5002,"&gt;="&amp;I9)/COUNTA($F$3:$F$5002)</f>
        <v>0</v>
      </c>
      <c r="K9" s="289">
        <f>AO4</f>
        <v>1979.591836734694</v>
      </c>
      <c r="L9" s="305">
        <v>5</v>
      </c>
      <c r="M9" s="306">
        <f t="shared" si="15"/>
        <v>0</v>
      </c>
      <c r="N9" s="307">
        <f t="shared" si="3"/>
        <v>0</v>
      </c>
      <c r="O9" s="307">
        <f>SUM(N$5:N9)</f>
        <v>0</v>
      </c>
      <c r="P9" s="308" t="e">
        <f t="shared" si="4"/>
        <v>#DIV/0!</v>
      </c>
      <c r="Q9" s="309" t="e">
        <f t="shared" si="5"/>
        <v>#DIV/0!</v>
      </c>
      <c r="R9" s="305">
        <v>5</v>
      </c>
      <c r="S9" s="328">
        <f t="shared" si="16"/>
        <v>0</v>
      </c>
      <c r="T9" s="307">
        <f t="shared" si="0"/>
        <v>0</v>
      </c>
      <c r="U9" s="307">
        <f>SUM(T$5:T9)</f>
        <v>0</v>
      </c>
      <c r="V9" s="308" t="e">
        <f t="shared" si="6"/>
        <v>#DIV/0!</v>
      </c>
      <c r="W9" s="309" t="e">
        <f t="shared" si="7"/>
        <v>#DIV/0!</v>
      </c>
      <c r="X9" s="305">
        <v>5</v>
      </c>
      <c r="Y9" s="306">
        <f t="shared" si="17"/>
        <v>0</v>
      </c>
      <c r="Z9" s="307">
        <f t="shared" si="1"/>
        <v>0</v>
      </c>
      <c r="AA9" s="307">
        <f>SUM(Z$5:Z9)</f>
        <v>0</v>
      </c>
      <c r="AB9" s="308" t="e">
        <f t="shared" si="8"/>
        <v>#DIV/0!</v>
      </c>
      <c r="AC9" s="309" t="e">
        <f t="shared" si="9"/>
        <v>#DIV/0!</v>
      </c>
      <c r="AD9" s="305">
        <v>5</v>
      </c>
      <c r="AE9" s="328">
        <f t="shared" si="18"/>
        <v>0</v>
      </c>
      <c r="AF9" s="307">
        <f t="shared" si="2"/>
        <v>0</v>
      </c>
      <c r="AG9" s="307">
        <f>SUM(AF$5:AF9)</f>
        <v>0</v>
      </c>
      <c r="AH9" s="308" t="e">
        <f t="shared" si="10"/>
        <v>#DIV/0!</v>
      </c>
      <c r="AI9" s="309" t="e">
        <f t="shared" si="11"/>
        <v>#DIV/0!</v>
      </c>
      <c r="AJ9" s="305">
        <v>5</v>
      </c>
      <c r="AK9" s="1255">
        <f t="shared" si="19"/>
        <v>1836.7346938775509</v>
      </c>
      <c r="AL9" s="307">
        <f t="shared" si="12"/>
        <v>0</v>
      </c>
      <c r="AM9" s="307">
        <f>SUM(AL$5:AL9)</f>
        <v>0</v>
      </c>
      <c r="AN9" s="308" t="e">
        <f t="shared" si="13"/>
        <v>#DIV/0!</v>
      </c>
      <c r="AO9" s="309" t="e">
        <f t="shared" si="14"/>
        <v>#DIV/0!</v>
      </c>
    </row>
    <row r="10" spans="1:41">
      <c r="A10" s="281">
        <v>8</v>
      </c>
      <c r="B10" s="285"/>
      <c r="C10" s="286"/>
      <c r="D10" s="285"/>
      <c r="E10" s="286"/>
      <c r="F10" s="1252"/>
      <c r="L10" s="305">
        <v>6</v>
      </c>
      <c r="M10" s="306">
        <f t="shared" si="15"/>
        <v>0</v>
      </c>
      <c r="N10" s="307">
        <f t="shared" si="3"/>
        <v>0</v>
      </c>
      <c r="O10" s="307">
        <f>SUM(N$5:N10)</f>
        <v>0</v>
      </c>
      <c r="P10" s="308" t="e">
        <f t="shared" si="4"/>
        <v>#DIV/0!</v>
      </c>
      <c r="Q10" s="309" t="e">
        <f t="shared" si="5"/>
        <v>#DIV/0!</v>
      </c>
      <c r="R10" s="305">
        <v>6</v>
      </c>
      <c r="S10" s="328">
        <f t="shared" si="16"/>
        <v>0</v>
      </c>
      <c r="T10" s="307">
        <f t="shared" si="0"/>
        <v>0</v>
      </c>
      <c r="U10" s="307">
        <f>SUM(T$5:T10)</f>
        <v>0</v>
      </c>
      <c r="V10" s="308" t="e">
        <f t="shared" si="6"/>
        <v>#DIV/0!</v>
      </c>
      <c r="W10" s="309" t="e">
        <f t="shared" si="7"/>
        <v>#DIV/0!</v>
      </c>
      <c r="X10" s="305">
        <v>6</v>
      </c>
      <c r="Y10" s="306">
        <f t="shared" si="17"/>
        <v>0</v>
      </c>
      <c r="Z10" s="307">
        <f t="shared" si="1"/>
        <v>0</v>
      </c>
      <c r="AA10" s="307">
        <f>SUM(Z$5:Z10)</f>
        <v>0</v>
      </c>
      <c r="AB10" s="308" t="e">
        <f t="shared" si="8"/>
        <v>#DIV/0!</v>
      </c>
      <c r="AC10" s="309" t="e">
        <f t="shared" si="9"/>
        <v>#DIV/0!</v>
      </c>
      <c r="AD10" s="305">
        <v>6</v>
      </c>
      <c r="AE10" s="328">
        <f t="shared" si="18"/>
        <v>0</v>
      </c>
      <c r="AF10" s="307">
        <f t="shared" si="2"/>
        <v>0</v>
      </c>
      <c r="AG10" s="307">
        <f>SUM(AF$5:AF10)</f>
        <v>0</v>
      </c>
      <c r="AH10" s="308" t="e">
        <f t="shared" si="10"/>
        <v>#DIV/0!</v>
      </c>
      <c r="AI10" s="309" t="e">
        <f t="shared" si="11"/>
        <v>#DIV/0!</v>
      </c>
      <c r="AJ10" s="305">
        <v>6</v>
      </c>
      <c r="AK10" s="1255">
        <f t="shared" si="19"/>
        <v>1795.9183673469386</v>
      </c>
      <c r="AL10" s="307">
        <f t="shared" si="12"/>
        <v>0</v>
      </c>
      <c r="AM10" s="307">
        <f>SUM(AL$5:AL10)</f>
        <v>0</v>
      </c>
      <c r="AN10" s="308" t="e">
        <f t="shared" si="13"/>
        <v>#DIV/0!</v>
      </c>
      <c r="AO10" s="309" t="e">
        <f t="shared" si="14"/>
        <v>#DIV/0!</v>
      </c>
    </row>
    <row r="11" spans="1:41">
      <c r="A11" s="281">
        <v>9</v>
      </c>
      <c r="B11" s="285"/>
      <c r="C11" s="286"/>
      <c r="D11" s="285"/>
      <c r="E11" s="286"/>
      <c r="F11" s="1252"/>
      <c r="L11" s="311">
        <v>7</v>
      </c>
      <c r="M11" s="306">
        <f t="shared" si="15"/>
        <v>0</v>
      </c>
      <c r="N11" s="307">
        <f t="shared" si="3"/>
        <v>0</v>
      </c>
      <c r="O11" s="307">
        <f>SUM(N$5:N11)</f>
        <v>0</v>
      </c>
      <c r="P11" s="308" t="e">
        <f t="shared" si="4"/>
        <v>#DIV/0!</v>
      </c>
      <c r="Q11" s="309" t="e">
        <f t="shared" si="5"/>
        <v>#DIV/0!</v>
      </c>
      <c r="R11" s="311">
        <v>7</v>
      </c>
      <c r="S11" s="328">
        <f t="shared" si="16"/>
        <v>0</v>
      </c>
      <c r="T11" s="307">
        <f t="shared" si="0"/>
        <v>0</v>
      </c>
      <c r="U11" s="307">
        <f>SUM(T$5:T11)</f>
        <v>0</v>
      </c>
      <c r="V11" s="308" t="e">
        <f t="shared" si="6"/>
        <v>#DIV/0!</v>
      </c>
      <c r="W11" s="309" t="e">
        <f t="shared" si="7"/>
        <v>#DIV/0!</v>
      </c>
      <c r="X11" s="311">
        <v>7</v>
      </c>
      <c r="Y11" s="306">
        <f t="shared" si="17"/>
        <v>0</v>
      </c>
      <c r="Z11" s="307">
        <f t="shared" si="1"/>
        <v>0</v>
      </c>
      <c r="AA11" s="307">
        <f>SUM(Z$5:Z11)</f>
        <v>0</v>
      </c>
      <c r="AB11" s="308" t="e">
        <f t="shared" si="8"/>
        <v>#DIV/0!</v>
      </c>
      <c r="AC11" s="309" t="e">
        <f t="shared" si="9"/>
        <v>#DIV/0!</v>
      </c>
      <c r="AD11" s="311">
        <v>7</v>
      </c>
      <c r="AE11" s="328">
        <f t="shared" si="18"/>
        <v>0</v>
      </c>
      <c r="AF11" s="307">
        <f t="shared" si="2"/>
        <v>0</v>
      </c>
      <c r="AG11" s="307">
        <f>SUM(AF$5:AF11)</f>
        <v>0</v>
      </c>
      <c r="AH11" s="308" t="e">
        <f t="shared" si="10"/>
        <v>#DIV/0!</v>
      </c>
      <c r="AI11" s="309" t="e">
        <f t="shared" si="11"/>
        <v>#DIV/0!</v>
      </c>
      <c r="AJ11" s="311">
        <v>7</v>
      </c>
      <c r="AK11" s="1255">
        <f t="shared" si="19"/>
        <v>1755.1020408163263</v>
      </c>
      <c r="AL11" s="307">
        <f t="shared" si="12"/>
        <v>0</v>
      </c>
      <c r="AM11" s="307">
        <f>SUM(AL$5:AL11)</f>
        <v>0</v>
      </c>
      <c r="AN11" s="308" t="e">
        <f t="shared" si="13"/>
        <v>#DIV/0!</v>
      </c>
      <c r="AO11" s="309" t="e">
        <f t="shared" si="14"/>
        <v>#DIV/0!</v>
      </c>
    </row>
    <row r="12" spans="1:41">
      <c r="A12" s="281">
        <v>10</v>
      </c>
      <c r="B12" s="285"/>
      <c r="C12" s="286"/>
      <c r="D12" s="285"/>
      <c r="E12" s="286"/>
      <c r="F12" s="1252"/>
      <c r="L12" s="305">
        <v>8</v>
      </c>
      <c r="M12" s="306">
        <f t="shared" si="15"/>
        <v>0</v>
      </c>
      <c r="N12" s="307">
        <f t="shared" si="3"/>
        <v>0</v>
      </c>
      <c r="O12" s="307">
        <f>SUM(N$5:N12)</f>
        <v>0</v>
      </c>
      <c r="P12" s="308" t="e">
        <f t="shared" si="4"/>
        <v>#DIV/0!</v>
      </c>
      <c r="Q12" s="309" t="e">
        <f t="shared" si="5"/>
        <v>#DIV/0!</v>
      </c>
      <c r="R12" s="305">
        <v>8</v>
      </c>
      <c r="S12" s="328">
        <f t="shared" si="16"/>
        <v>0</v>
      </c>
      <c r="T12" s="307">
        <f t="shared" si="0"/>
        <v>0</v>
      </c>
      <c r="U12" s="307">
        <f>SUM(T$5:T12)</f>
        <v>0</v>
      </c>
      <c r="V12" s="308" t="e">
        <f t="shared" si="6"/>
        <v>#DIV/0!</v>
      </c>
      <c r="W12" s="309" t="e">
        <f t="shared" si="7"/>
        <v>#DIV/0!</v>
      </c>
      <c r="X12" s="305">
        <v>8</v>
      </c>
      <c r="Y12" s="306">
        <f t="shared" si="17"/>
        <v>0</v>
      </c>
      <c r="Z12" s="307">
        <f t="shared" si="1"/>
        <v>0</v>
      </c>
      <c r="AA12" s="307">
        <f>SUM(Z$5:Z12)</f>
        <v>0</v>
      </c>
      <c r="AB12" s="308" t="e">
        <f t="shared" si="8"/>
        <v>#DIV/0!</v>
      </c>
      <c r="AC12" s="309" t="e">
        <f t="shared" si="9"/>
        <v>#DIV/0!</v>
      </c>
      <c r="AD12" s="305">
        <v>8</v>
      </c>
      <c r="AE12" s="328">
        <f t="shared" si="18"/>
        <v>0</v>
      </c>
      <c r="AF12" s="307">
        <f t="shared" si="2"/>
        <v>0</v>
      </c>
      <c r="AG12" s="307">
        <f>SUM(AF$5:AF12)</f>
        <v>0</v>
      </c>
      <c r="AH12" s="308" t="e">
        <f t="shared" si="10"/>
        <v>#DIV/0!</v>
      </c>
      <c r="AI12" s="309" t="e">
        <f t="shared" si="11"/>
        <v>#DIV/0!</v>
      </c>
      <c r="AJ12" s="305">
        <v>8</v>
      </c>
      <c r="AK12" s="1255">
        <f t="shared" si="19"/>
        <v>1714.285714285714</v>
      </c>
      <c r="AL12" s="307">
        <f t="shared" si="12"/>
        <v>0</v>
      </c>
      <c r="AM12" s="307">
        <f>SUM(AL$5:AL12)</f>
        <v>0</v>
      </c>
      <c r="AN12" s="308" t="e">
        <f t="shared" si="13"/>
        <v>#DIV/0!</v>
      </c>
      <c r="AO12" s="309" t="e">
        <f t="shared" si="14"/>
        <v>#DIV/0!</v>
      </c>
    </row>
    <row r="13" spans="1:41">
      <c r="A13" s="281">
        <v>11</v>
      </c>
      <c r="B13" s="285"/>
      <c r="C13" s="286"/>
      <c r="D13" s="285"/>
      <c r="E13" s="286"/>
      <c r="F13" s="1252"/>
      <c r="L13" s="305">
        <v>9</v>
      </c>
      <c r="M13" s="306">
        <f t="shared" si="15"/>
        <v>0</v>
      </c>
      <c r="N13" s="307">
        <f t="shared" si="3"/>
        <v>0</v>
      </c>
      <c r="O13" s="307">
        <f>SUM(N$5:N13)</f>
        <v>0</v>
      </c>
      <c r="P13" s="308" t="e">
        <f t="shared" si="4"/>
        <v>#DIV/0!</v>
      </c>
      <c r="Q13" s="309" t="e">
        <f t="shared" si="5"/>
        <v>#DIV/0!</v>
      </c>
      <c r="R13" s="305">
        <v>9</v>
      </c>
      <c r="S13" s="328">
        <f t="shared" si="16"/>
        <v>0</v>
      </c>
      <c r="T13" s="307">
        <f t="shared" si="0"/>
        <v>0</v>
      </c>
      <c r="U13" s="307">
        <f>SUM(T$5:T13)</f>
        <v>0</v>
      </c>
      <c r="V13" s="308" t="e">
        <f t="shared" si="6"/>
        <v>#DIV/0!</v>
      </c>
      <c r="W13" s="309" t="e">
        <f t="shared" si="7"/>
        <v>#DIV/0!</v>
      </c>
      <c r="X13" s="305">
        <v>9</v>
      </c>
      <c r="Y13" s="306">
        <f t="shared" si="17"/>
        <v>0</v>
      </c>
      <c r="Z13" s="307">
        <f t="shared" si="1"/>
        <v>0</v>
      </c>
      <c r="AA13" s="307">
        <f>SUM(Z$5:Z13)</f>
        <v>0</v>
      </c>
      <c r="AB13" s="308" t="e">
        <f t="shared" si="8"/>
        <v>#DIV/0!</v>
      </c>
      <c r="AC13" s="309" t="e">
        <f t="shared" si="9"/>
        <v>#DIV/0!</v>
      </c>
      <c r="AD13" s="305">
        <v>9</v>
      </c>
      <c r="AE13" s="328">
        <f t="shared" si="18"/>
        <v>0</v>
      </c>
      <c r="AF13" s="307">
        <f t="shared" si="2"/>
        <v>0</v>
      </c>
      <c r="AG13" s="307">
        <f>SUM(AF$5:AF13)</f>
        <v>0</v>
      </c>
      <c r="AH13" s="308" t="e">
        <f t="shared" si="10"/>
        <v>#DIV/0!</v>
      </c>
      <c r="AI13" s="309" t="e">
        <f t="shared" si="11"/>
        <v>#DIV/0!</v>
      </c>
      <c r="AJ13" s="305">
        <v>9</v>
      </c>
      <c r="AK13" s="1255">
        <f t="shared" si="19"/>
        <v>1673.4693877551017</v>
      </c>
      <c r="AL13" s="307">
        <f t="shared" si="12"/>
        <v>0</v>
      </c>
      <c r="AM13" s="307">
        <f>SUM(AL$5:AL13)</f>
        <v>0</v>
      </c>
      <c r="AN13" s="308" t="e">
        <f t="shared" si="13"/>
        <v>#DIV/0!</v>
      </c>
      <c r="AO13" s="309" t="e">
        <f t="shared" si="14"/>
        <v>#DIV/0!</v>
      </c>
    </row>
    <row r="14" spans="1:41">
      <c r="A14" s="281">
        <v>12</v>
      </c>
      <c r="B14" s="285"/>
      <c r="C14" s="286"/>
      <c r="D14" s="285"/>
      <c r="E14" s="286"/>
      <c r="F14" s="1252"/>
      <c r="L14" s="311">
        <v>10</v>
      </c>
      <c r="M14" s="306">
        <f t="shared" si="15"/>
        <v>0</v>
      </c>
      <c r="N14" s="307">
        <f t="shared" si="3"/>
        <v>0</v>
      </c>
      <c r="O14" s="307">
        <f>SUM(N$5:N14)</f>
        <v>0</v>
      </c>
      <c r="P14" s="308" t="e">
        <f t="shared" si="4"/>
        <v>#DIV/0!</v>
      </c>
      <c r="Q14" s="309" t="e">
        <f t="shared" si="5"/>
        <v>#DIV/0!</v>
      </c>
      <c r="R14" s="311">
        <v>10</v>
      </c>
      <c r="S14" s="328">
        <f t="shared" si="16"/>
        <v>0</v>
      </c>
      <c r="T14" s="307">
        <f t="shared" si="0"/>
        <v>0</v>
      </c>
      <c r="U14" s="307">
        <f>SUM(T$5:T14)</f>
        <v>0</v>
      </c>
      <c r="V14" s="308" t="e">
        <f t="shared" si="6"/>
        <v>#DIV/0!</v>
      </c>
      <c r="W14" s="309" t="e">
        <f t="shared" si="7"/>
        <v>#DIV/0!</v>
      </c>
      <c r="X14" s="311">
        <v>10</v>
      </c>
      <c r="Y14" s="306">
        <f t="shared" si="17"/>
        <v>0</v>
      </c>
      <c r="Z14" s="307">
        <f t="shared" si="1"/>
        <v>0</v>
      </c>
      <c r="AA14" s="307">
        <f>SUM(Z$5:Z14)</f>
        <v>0</v>
      </c>
      <c r="AB14" s="308" t="e">
        <f t="shared" si="8"/>
        <v>#DIV/0!</v>
      </c>
      <c r="AC14" s="309" t="e">
        <f t="shared" si="9"/>
        <v>#DIV/0!</v>
      </c>
      <c r="AD14" s="311">
        <v>10</v>
      </c>
      <c r="AE14" s="328">
        <f t="shared" si="18"/>
        <v>0</v>
      </c>
      <c r="AF14" s="307">
        <f t="shared" si="2"/>
        <v>0</v>
      </c>
      <c r="AG14" s="307">
        <f>SUM(AF$5:AF14)</f>
        <v>0</v>
      </c>
      <c r="AH14" s="308" t="e">
        <f t="shared" si="10"/>
        <v>#DIV/0!</v>
      </c>
      <c r="AI14" s="309" t="e">
        <f t="shared" si="11"/>
        <v>#DIV/0!</v>
      </c>
      <c r="AJ14" s="311">
        <v>10</v>
      </c>
      <c r="AK14" s="1255">
        <f t="shared" si="19"/>
        <v>1632.6530612244894</v>
      </c>
      <c r="AL14" s="307">
        <f t="shared" si="12"/>
        <v>0</v>
      </c>
      <c r="AM14" s="307">
        <f>SUM(AL$5:AL14)</f>
        <v>0</v>
      </c>
      <c r="AN14" s="308" t="e">
        <f t="shared" si="13"/>
        <v>#DIV/0!</v>
      </c>
      <c r="AO14" s="309" t="e">
        <f t="shared" si="14"/>
        <v>#DIV/0!</v>
      </c>
    </row>
    <row r="15" spans="1:41">
      <c r="A15" s="281">
        <v>13</v>
      </c>
      <c r="B15" s="285"/>
      <c r="C15" s="286"/>
      <c r="D15" s="285"/>
      <c r="E15" s="286"/>
      <c r="F15" s="1252"/>
      <c r="L15" s="305">
        <v>11</v>
      </c>
      <c r="M15" s="306">
        <f t="shared" si="15"/>
        <v>0</v>
      </c>
      <c r="N15" s="307">
        <f t="shared" si="3"/>
        <v>0</v>
      </c>
      <c r="O15" s="307">
        <f>SUM(N$5:N15)</f>
        <v>0</v>
      </c>
      <c r="P15" s="308" t="e">
        <f t="shared" si="4"/>
        <v>#DIV/0!</v>
      </c>
      <c r="Q15" s="309" t="e">
        <f t="shared" si="5"/>
        <v>#DIV/0!</v>
      </c>
      <c r="R15" s="305">
        <v>11</v>
      </c>
      <c r="S15" s="328">
        <f t="shared" si="16"/>
        <v>0</v>
      </c>
      <c r="T15" s="307">
        <f t="shared" si="0"/>
        <v>0</v>
      </c>
      <c r="U15" s="307">
        <f>SUM(T$5:T15)</f>
        <v>0</v>
      </c>
      <c r="V15" s="308" t="e">
        <f t="shared" si="6"/>
        <v>#DIV/0!</v>
      </c>
      <c r="W15" s="309" t="e">
        <f t="shared" si="7"/>
        <v>#DIV/0!</v>
      </c>
      <c r="X15" s="305">
        <v>11</v>
      </c>
      <c r="Y15" s="306">
        <f t="shared" si="17"/>
        <v>0</v>
      </c>
      <c r="Z15" s="307">
        <f t="shared" si="1"/>
        <v>0</v>
      </c>
      <c r="AA15" s="307">
        <f>SUM(Z$5:Z15)</f>
        <v>0</v>
      </c>
      <c r="AB15" s="308" t="e">
        <f t="shared" si="8"/>
        <v>#DIV/0!</v>
      </c>
      <c r="AC15" s="309" t="e">
        <f t="shared" si="9"/>
        <v>#DIV/0!</v>
      </c>
      <c r="AD15" s="305">
        <v>11</v>
      </c>
      <c r="AE15" s="328">
        <f t="shared" si="18"/>
        <v>0</v>
      </c>
      <c r="AF15" s="307">
        <f t="shared" si="2"/>
        <v>0</v>
      </c>
      <c r="AG15" s="307">
        <f>SUM(AF$5:AF15)</f>
        <v>0</v>
      </c>
      <c r="AH15" s="308" t="e">
        <f t="shared" si="10"/>
        <v>#DIV/0!</v>
      </c>
      <c r="AI15" s="309" t="e">
        <f t="shared" si="11"/>
        <v>#DIV/0!</v>
      </c>
      <c r="AJ15" s="305">
        <v>11</v>
      </c>
      <c r="AK15" s="1255">
        <f t="shared" si="19"/>
        <v>1591.8367346938771</v>
      </c>
      <c r="AL15" s="307">
        <f t="shared" si="12"/>
        <v>0</v>
      </c>
      <c r="AM15" s="307">
        <f>SUM(AL$5:AL15)</f>
        <v>0</v>
      </c>
      <c r="AN15" s="308" t="e">
        <f t="shared" si="13"/>
        <v>#DIV/0!</v>
      </c>
      <c r="AO15" s="309" t="e">
        <f t="shared" si="14"/>
        <v>#DIV/0!</v>
      </c>
    </row>
    <row r="16" spans="1:41">
      <c r="A16" s="281">
        <v>14</v>
      </c>
      <c r="B16" s="285"/>
      <c r="C16" s="286"/>
      <c r="D16" s="285"/>
      <c r="E16" s="286"/>
      <c r="F16" s="1252"/>
      <c r="L16" s="305">
        <v>12</v>
      </c>
      <c r="M16" s="306">
        <f t="shared" si="15"/>
        <v>0</v>
      </c>
      <c r="N16" s="307">
        <f t="shared" si="3"/>
        <v>0</v>
      </c>
      <c r="O16" s="307">
        <f>SUM(N$5:N16)</f>
        <v>0</v>
      </c>
      <c r="P16" s="308" t="e">
        <f t="shared" si="4"/>
        <v>#DIV/0!</v>
      </c>
      <c r="Q16" s="309" t="e">
        <f t="shared" si="5"/>
        <v>#DIV/0!</v>
      </c>
      <c r="R16" s="305">
        <v>12</v>
      </c>
      <c r="S16" s="328">
        <f t="shared" si="16"/>
        <v>0</v>
      </c>
      <c r="T16" s="307">
        <f t="shared" si="0"/>
        <v>0</v>
      </c>
      <c r="U16" s="307">
        <f>SUM(T$5:T16)</f>
        <v>0</v>
      </c>
      <c r="V16" s="308" t="e">
        <f t="shared" si="6"/>
        <v>#DIV/0!</v>
      </c>
      <c r="W16" s="309" t="e">
        <f t="shared" si="7"/>
        <v>#DIV/0!</v>
      </c>
      <c r="X16" s="305">
        <v>12</v>
      </c>
      <c r="Y16" s="306">
        <f t="shared" si="17"/>
        <v>0</v>
      </c>
      <c r="Z16" s="307">
        <f t="shared" si="1"/>
        <v>0</v>
      </c>
      <c r="AA16" s="307">
        <f>SUM(Z$5:Z16)</f>
        <v>0</v>
      </c>
      <c r="AB16" s="308" t="e">
        <f t="shared" si="8"/>
        <v>#DIV/0!</v>
      </c>
      <c r="AC16" s="309" t="e">
        <f t="shared" si="9"/>
        <v>#DIV/0!</v>
      </c>
      <c r="AD16" s="305">
        <v>12</v>
      </c>
      <c r="AE16" s="328">
        <f t="shared" si="18"/>
        <v>0</v>
      </c>
      <c r="AF16" s="307">
        <f t="shared" si="2"/>
        <v>0</v>
      </c>
      <c r="AG16" s="307">
        <f>SUM(AF$5:AF16)</f>
        <v>0</v>
      </c>
      <c r="AH16" s="308" t="e">
        <f t="shared" si="10"/>
        <v>#DIV/0!</v>
      </c>
      <c r="AI16" s="309" t="e">
        <f t="shared" si="11"/>
        <v>#DIV/0!</v>
      </c>
      <c r="AJ16" s="305">
        <v>12</v>
      </c>
      <c r="AK16" s="1255">
        <f t="shared" si="19"/>
        <v>1551.0204081632648</v>
      </c>
      <c r="AL16" s="307">
        <f t="shared" si="12"/>
        <v>0</v>
      </c>
      <c r="AM16" s="307">
        <f>SUM(AL$5:AL16)</f>
        <v>0</v>
      </c>
      <c r="AN16" s="308" t="e">
        <f t="shared" si="13"/>
        <v>#DIV/0!</v>
      </c>
      <c r="AO16" s="309" t="e">
        <f t="shared" si="14"/>
        <v>#DIV/0!</v>
      </c>
    </row>
    <row r="17" spans="1:41">
      <c r="A17" s="281">
        <v>15</v>
      </c>
      <c r="B17" s="285"/>
      <c r="C17" s="286"/>
      <c r="D17" s="285"/>
      <c r="E17" s="286"/>
      <c r="F17" s="1252"/>
      <c r="L17" s="311">
        <v>13</v>
      </c>
      <c r="M17" s="306">
        <f t="shared" si="15"/>
        <v>0</v>
      </c>
      <c r="N17" s="307">
        <f t="shared" si="3"/>
        <v>0</v>
      </c>
      <c r="O17" s="307">
        <f>SUM(N$5:N17)</f>
        <v>0</v>
      </c>
      <c r="P17" s="308" t="e">
        <f t="shared" si="4"/>
        <v>#DIV/0!</v>
      </c>
      <c r="Q17" s="309" t="e">
        <f t="shared" si="5"/>
        <v>#DIV/0!</v>
      </c>
      <c r="R17" s="311">
        <v>13</v>
      </c>
      <c r="S17" s="328">
        <f t="shared" si="16"/>
        <v>0</v>
      </c>
      <c r="T17" s="307">
        <f t="shared" si="0"/>
        <v>0</v>
      </c>
      <c r="U17" s="307">
        <f>SUM(T$5:T17)</f>
        <v>0</v>
      </c>
      <c r="V17" s="308" t="e">
        <f t="shared" si="6"/>
        <v>#DIV/0!</v>
      </c>
      <c r="W17" s="309" t="e">
        <f t="shared" si="7"/>
        <v>#DIV/0!</v>
      </c>
      <c r="X17" s="311">
        <v>13</v>
      </c>
      <c r="Y17" s="306">
        <f t="shared" si="17"/>
        <v>0</v>
      </c>
      <c r="Z17" s="307">
        <f t="shared" si="1"/>
        <v>0</v>
      </c>
      <c r="AA17" s="307">
        <f>SUM(Z$5:Z17)</f>
        <v>0</v>
      </c>
      <c r="AB17" s="308" t="e">
        <f t="shared" si="8"/>
        <v>#DIV/0!</v>
      </c>
      <c r="AC17" s="309" t="e">
        <f t="shared" si="9"/>
        <v>#DIV/0!</v>
      </c>
      <c r="AD17" s="311">
        <v>13</v>
      </c>
      <c r="AE17" s="328">
        <f t="shared" si="18"/>
        <v>0</v>
      </c>
      <c r="AF17" s="307">
        <f t="shared" si="2"/>
        <v>0</v>
      </c>
      <c r="AG17" s="307">
        <f>SUM(AF$5:AF17)</f>
        <v>0</v>
      </c>
      <c r="AH17" s="308" t="e">
        <f t="shared" si="10"/>
        <v>#DIV/0!</v>
      </c>
      <c r="AI17" s="309" t="e">
        <f t="shared" si="11"/>
        <v>#DIV/0!</v>
      </c>
      <c r="AJ17" s="311">
        <v>13</v>
      </c>
      <c r="AK17" s="1255">
        <f t="shared" si="19"/>
        <v>1510.2040816326526</v>
      </c>
      <c r="AL17" s="307">
        <f t="shared" si="12"/>
        <v>0</v>
      </c>
      <c r="AM17" s="307">
        <f>SUM(AL$5:AL17)</f>
        <v>0</v>
      </c>
      <c r="AN17" s="308" t="e">
        <f t="shared" si="13"/>
        <v>#DIV/0!</v>
      </c>
      <c r="AO17" s="309" t="e">
        <f t="shared" si="14"/>
        <v>#DIV/0!</v>
      </c>
    </row>
    <row r="18" spans="1:41">
      <c r="A18" s="281">
        <v>16</v>
      </c>
      <c r="B18" s="285"/>
      <c r="C18" s="286"/>
      <c r="D18" s="285"/>
      <c r="E18" s="286"/>
      <c r="F18" s="1252"/>
      <c r="L18" s="305">
        <v>14</v>
      </c>
      <c r="M18" s="306">
        <f t="shared" si="15"/>
        <v>0</v>
      </c>
      <c r="N18" s="307">
        <f t="shared" si="3"/>
        <v>0</v>
      </c>
      <c r="O18" s="307">
        <f>SUM(N$5:N18)</f>
        <v>0</v>
      </c>
      <c r="P18" s="308" t="e">
        <f t="shared" si="4"/>
        <v>#DIV/0!</v>
      </c>
      <c r="Q18" s="309" t="e">
        <f t="shared" si="5"/>
        <v>#DIV/0!</v>
      </c>
      <c r="R18" s="305">
        <v>14</v>
      </c>
      <c r="S18" s="328">
        <f t="shared" si="16"/>
        <v>0</v>
      </c>
      <c r="T18" s="307">
        <f t="shared" si="0"/>
        <v>0</v>
      </c>
      <c r="U18" s="307">
        <f>SUM(T$5:T18)</f>
        <v>0</v>
      </c>
      <c r="V18" s="308" t="e">
        <f t="shared" si="6"/>
        <v>#DIV/0!</v>
      </c>
      <c r="W18" s="309" t="e">
        <f t="shared" si="7"/>
        <v>#DIV/0!</v>
      </c>
      <c r="X18" s="305">
        <v>14</v>
      </c>
      <c r="Y18" s="306">
        <f t="shared" si="17"/>
        <v>0</v>
      </c>
      <c r="Z18" s="307">
        <f t="shared" si="1"/>
        <v>0</v>
      </c>
      <c r="AA18" s="307">
        <f>SUM(Z$5:Z18)</f>
        <v>0</v>
      </c>
      <c r="AB18" s="308" t="e">
        <f t="shared" si="8"/>
        <v>#DIV/0!</v>
      </c>
      <c r="AC18" s="309" t="e">
        <f t="shared" si="9"/>
        <v>#DIV/0!</v>
      </c>
      <c r="AD18" s="305">
        <v>14</v>
      </c>
      <c r="AE18" s="328">
        <f t="shared" si="18"/>
        <v>0</v>
      </c>
      <c r="AF18" s="307">
        <f t="shared" si="2"/>
        <v>0</v>
      </c>
      <c r="AG18" s="307">
        <f>SUM(AF$5:AF18)</f>
        <v>0</v>
      </c>
      <c r="AH18" s="308" t="e">
        <f t="shared" si="10"/>
        <v>#DIV/0!</v>
      </c>
      <c r="AI18" s="309" t="e">
        <f t="shared" si="11"/>
        <v>#DIV/0!</v>
      </c>
      <c r="AJ18" s="305">
        <v>14</v>
      </c>
      <c r="AK18" s="1255">
        <f t="shared" si="19"/>
        <v>1469.3877551020403</v>
      </c>
      <c r="AL18" s="307">
        <f t="shared" si="12"/>
        <v>0</v>
      </c>
      <c r="AM18" s="307">
        <f>SUM(AL$5:AL18)</f>
        <v>0</v>
      </c>
      <c r="AN18" s="308" t="e">
        <f t="shared" si="13"/>
        <v>#DIV/0!</v>
      </c>
      <c r="AO18" s="309" t="e">
        <f t="shared" si="14"/>
        <v>#DIV/0!</v>
      </c>
    </row>
    <row r="19" spans="1:41">
      <c r="A19" s="281">
        <v>17</v>
      </c>
      <c r="B19" s="285"/>
      <c r="C19" s="286"/>
      <c r="D19" s="285"/>
      <c r="E19" s="286"/>
      <c r="F19" s="1252"/>
      <c r="L19" s="305">
        <v>15</v>
      </c>
      <c r="M19" s="306">
        <f t="shared" si="15"/>
        <v>0</v>
      </c>
      <c r="N19" s="307">
        <f t="shared" si="3"/>
        <v>0</v>
      </c>
      <c r="O19" s="307">
        <f>SUM(N$5:N19)</f>
        <v>0</v>
      </c>
      <c r="P19" s="308" t="e">
        <f>N19/N$55</f>
        <v>#DIV/0!</v>
      </c>
      <c r="Q19" s="309" t="e">
        <f t="shared" si="5"/>
        <v>#DIV/0!</v>
      </c>
      <c r="R19" s="305">
        <v>15</v>
      </c>
      <c r="S19" s="328">
        <f t="shared" si="16"/>
        <v>0</v>
      </c>
      <c r="T19" s="307">
        <f t="shared" si="0"/>
        <v>0</v>
      </c>
      <c r="U19" s="307">
        <f>SUM(T$5:T19)</f>
        <v>0</v>
      </c>
      <c r="V19" s="308" t="e">
        <f t="shared" si="6"/>
        <v>#DIV/0!</v>
      </c>
      <c r="W19" s="309" t="e">
        <f t="shared" si="7"/>
        <v>#DIV/0!</v>
      </c>
      <c r="X19" s="305">
        <v>15</v>
      </c>
      <c r="Y19" s="306">
        <f t="shared" si="17"/>
        <v>0</v>
      </c>
      <c r="Z19" s="307">
        <f t="shared" si="1"/>
        <v>0</v>
      </c>
      <c r="AA19" s="307">
        <f>SUM(Z$5:Z19)</f>
        <v>0</v>
      </c>
      <c r="AB19" s="308" t="e">
        <f t="shared" si="8"/>
        <v>#DIV/0!</v>
      </c>
      <c r="AC19" s="309" t="e">
        <f t="shared" si="9"/>
        <v>#DIV/0!</v>
      </c>
      <c r="AD19" s="305">
        <v>15</v>
      </c>
      <c r="AE19" s="328">
        <f t="shared" si="18"/>
        <v>0</v>
      </c>
      <c r="AF19" s="307">
        <f t="shared" si="2"/>
        <v>0</v>
      </c>
      <c r="AG19" s="307">
        <f>SUM(AF$5:AF19)</f>
        <v>0</v>
      </c>
      <c r="AH19" s="308" t="e">
        <f t="shared" si="10"/>
        <v>#DIV/0!</v>
      </c>
      <c r="AI19" s="309" t="e">
        <f t="shared" si="11"/>
        <v>#DIV/0!</v>
      </c>
      <c r="AJ19" s="305">
        <v>15</v>
      </c>
      <c r="AK19" s="1255">
        <f t="shared" si="19"/>
        <v>1428.571428571428</v>
      </c>
      <c r="AL19" s="307">
        <f t="shared" si="12"/>
        <v>0</v>
      </c>
      <c r="AM19" s="307">
        <f>SUM(AL$5:AL19)</f>
        <v>0</v>
      </c>
      <c r="AN19" s="308" t="e">
        <f t="shared" si="13"/>
        <v>#DIV/0!</v>
      </c>
      <c r="AO19" s="309" t="e">
        <f t="shared" si="14"/>
        <v>#DIV/0!</v>
      </c>
    </row>
    <row r="20" spans="1:41">
      <c r="A20" s="281">
        <v>18</v>
      </c>
      <c r="B20" s="285"/>
      <c r="C20" s="286"/>
      <c r="D20" s="285"/>
      <c r="E20" s="286"/>
      <c r="F20" s="1252"/>
      <c r="L20" s="311">
        <v>16</v>
      </c>
      <c r="M20" s="306">
        <f t="shared" si="15"/>
        <v>0</v>
      </c>
      <c r="N20" s="307">
        <f t="shared" si="3"/>
        <v>0</v>
      </c>
      <c r="O20" s="307">
        <f>SUM(N$5:N20)</f>
        <v>0</v>
      </c>
      <c r="P20" s="308" t="e">
        <f t="shared" si="4"/>
        <v>#DIV/0!</v>
      </c>
      <c r="Q20" s="309" t="e">
        <f t="shared" si="5"/>
        <v>#DIV/0!</v>
      </c>
      <c r="R20" s="311">
        <v>16</v>
      </c>
      <c r="S20" s="328">
        <f t="shared" si="16"/>
        <v>0</v>
      </c>
      <c r="T20" s="307">
        <f t="shared" si="0"/>
        <v>0</v>
      </c>
      <c r="U20" s="307">
        <f>SUM(T$5:T20)</f>
        <v>0</v>
      </c>
      <c r="V20" s="308" t="e">
        <f t="shared" si="6"/>
        <v>#DIV/0!</v>
      </c>
      <c r="W20" s="309" t="e">
        <f t="shared" si="7"/>
        <v>#DIV/0!</v>
      </c>
      <c r="X20" s="311">
        <v>16</v>
      </c>
      <c r="Y20" s="306">
        <f t="shared" si="17"/>
        <v>0</v>
      </c>
      <c r="Z20" s="307">
        <f t="shared" si="1"/>
        <v>0</v>
      </c>
      <c r="AA20" s="307">
        <f>SUM(Z$5:Z20)</f>
        <v>0</v>
      </c>
      <c r="AB20" s="308" t="e">
        <f t="shared" si="8"/>
        <v>#DIV/0!</v>
      </c>
      <c r="AC20" s="309" t="e">
        <f t="shared" si="9"/>
        <v>#DIV/0!</v>
      </c>
      <c r="AD20" s="311">
        <v>16</v>
      </c>
      <c r="AE20" s="328">
        <f t="shared" si="18"/>
        <v>0</v>
      </c>
      <c r="AF20" s="307">
        <f t="shared" si="2"/>
        <v>0</v>
      </c>
      <c r="AG20" s="307">
        <f>SUM(AF$5:AF20)</f>
        <v>0</v>
      </c>
      <c r="AH20" s="308" t="e">
        <f t="shared" si="10"/>
        <v>#DIV/0!</v>
      </c>
      <c r="AI20" s="309" t="e">
        <f t="shared" si="11"/>
        <v>#DIV/0!</v>
      </c>
      <c r="AJ20" s="311">
        <v>16</v>
      </c>
      <c r="AK20" s="1255">
        <f t="shared" si="19"/>
        <v>1387.7551020408157</v>
      </c>
      <c r="AL20" s="307">
        <f t="shared" si="12"/>
        <v>0</v>
      </c>
      <c r="AM20" s="307">
        <f>SUM(AL$5:AL20)</f>
        <v>0</v>
      </c>
      <c r="AN20" s="308" t="e">
        <f t="shared" si="13"/>
        <v>#DIV/0!</v>
      </c>
      <c r="AO20" s="309" t="e">
        <f t="shared" si="14"/>
        <v>#DIV/0!</v>
      </c>
    </row>
    <row r="21" spans="1:41">
      <c r="A21" s="281">
        <v>19</v>
      </c>
      <c r="B21" s="285"/>
      <c r="C21" s="286"/>
      <c r="D21" s="285"/>
      <c r="E21" s="286"/>
      <c r="F21" s="1252"/>
      <c r="L21" s="305">
        <v>17</v>
      </c>
      <c r="M21" s="306">
        <f t="shared" si="15"/>
        <v>0</v>
      </c>
      <c r="N21" s="307">
        <f t="shared" si="3"/>
        <v>0</v>
      </c>
      <c r="O21" s="307">
        <f>SUM(N$5:N21)</f>
        <v>0</v>
      </c>
      <c r="P21" s="308" t="e">
        <f t="shared" si="4"/>
        <v>#DIV/0!</v>
      </c>
      <c r="Q21" s="309" t="e">
        <f t="shared" si="5"/>
        <v>#DIV/0!</v>
      </c>
      <c r="R21" s="305">
        <v>17</v>
      </c>
      <c r="S21" s="328">
        <f t="shared" si="16"/>
        <v>0</v>
      </c>
      <c r="T21" s="307">
        <f t="shared" si="0"/>
        <v>0</v>
      </c>
      <c r="U21" s="307">
        <f>SUM(T$5:T21)</f>
        <v>0</v>
      </c>
      <c r="V21" s="308" t="e">
        <f t="shared" si="6"/>
        <v>#DIV/0!</v>
      </c>
      <c r="W21" s="309" t="e">
        <f t="shared" si="7"/>
        <v>#DIV/0!</v>
      </c>
      <c r="X21" s="305">
        <v>17</v>
      </c>
      <c r="Y21" s="306">
        <f t="shared" si="17"/>
        <v>0</v>
      </c>
      <c r="Z21" s="307">
        <f t="shared" si="1"/>
        <v>0</v>
      </c>
      <c r="AA21" s="307">
        <f>SUM(Z$5:Z21)</f>
        <v>0</v>
      </c>
      <c r="AB21" s="308" t="e">
        <f t="shared" si="8"/>
        <v>#DIV/0!</v>
      </c>
      <c r="AC21" s="309" t="e">
        <f t="shared" si="9"/>
        <v>#DIV/0!</v>
      </c>
      <c r="AD21" s="305">
        <v>17</v>
      </c>
      <c r="AE21" s="328">
        <f t="shared" si="18"/>
        <v>0</v>
      </c>
      <c r="AF21" s="307">
        <f t="shared" si="2"/>
        <v>0</v>
      </c>
      <c r="AG21" s="307">
        <f>SUM(AF$5:AF21)</f>
        <v>0</v>
      </c>
      <c r="AH21" s="308" t="e">
        <f t="shared" si="10"/>
        <v>#DIV/0!</v>
      </c>
      <c r="AI21" s="309" t="e">
        <f t="shared" si="11"/>
        <v>#DIV/0!</v>
      </c>
      <c r="AJ21" s="305">
        <v>17</v>
      </c>
      <c r="AK21" s="1255">
        <f t="shared" si="19"/>
        <v>1346.9387755102034</v>
      </c>
      <c r="AL21" s="307">
        <f t="shared" si="12"/>
        <v>0</v>
      </c>
      <c r="AM21" s="307">
        <f>SUM(AL$5:AL21)</f>
        <v>0</v>
      </c>
      <c r="AN21" s="308" t="e">
        <f t="shared" si="13"/>
        <v>#DIV/0!</v>
      </c>
      <c r="AO21" s="309" t="e">
        <f t="shared" si="14"/>
        <v>#DIV/0!</v>
      </c>
    </row>
    <row r="22" spans="1:41">
      <c r="A22" s="281">
        <v>20</v>
      </c>
      <c r="B22" s="285"/>
      <c r="C22" s="286"/>
      <c r="D22" s="285"/>
      <c r="E22" s="286"/>
      <c r="F22" s="1252"/>
      <c r="L22" s="305">
        <v>18</v>
      </c>
      <c r="M22" s="306">
        <f t="shared" si="15"/>
        <v>0</v>
      </c>
      <c r="N22" s="307">
        <f t="shared" si="3"/>
        <v>0</v>
      </c>
      <c r="O22" s="307">
        <f>SUM(N$5:N22)</f>
        <v>0</v>
      </c>
      <c r="P22" s="308" t="e">
        <f t="shared" si="4"/>
        <v>#DIV/0!</v>
      </c>
      <c r="Q22" s="309" t="e">
        <f t="shared" si="5"/>
        <v>#DIV/0!</v>
      </c>
      <c r="R22" s="305">
        <v>18</v>
      </c>
      <c r="S22" s="328">
        <f t="shared" si="16"/>
        <v>0</v>
      </c>
      <c r="T22" s="307">
        <f t="shared" si="0"/>
        <v>0</v>
      </c>
      <c r="U22" s="307">
        <f>SUM(T$5:T22)</f>
        <v>0</v>
      </c>
      <c r="V22" s="308" t="e">
        <f t="shared" si="6"/>
        <v>#DIV/0!</v>
      </c>
      <c r="W22" s="309" t="e">
        <f t="shared" si="7"/>
        <v>#DIV/0!</v>
      </c>
      <c r="X22" s="305">
        <v>18</v>
      </c>
      <c r="Y22" s="306">
        <f t="shared" si="17"/>
        <v>0</v>
      </c>
      <c r="Z22" s="307">
        <f t="shared" si="1"/>
        <v>0</v>
      </c>
      <c r="AA22" s="307">
        <f>SUM(Z$5:Z22)</f>
        <v>0</v>
      </c>
      <c r="AB22" s="308" t="e">
        <f t="shared" si="8"/>
        <v>#DIV/0!</v>
      </c>
      <c r="AC22" s="309" t="e">
        <f t="shared" si="9"/>
        <v>#DIV/0!</v>
      </c>
      <c r="AD22" s="305">
        <v>18</v>
      </c>
      <c r="AE22" s="328">
        <f t="shared" si="18"/>
        <v>0</v>
      </c>
      <c r="AF22" s="307">
        <f t="shared" si="2"/>
        <v>0</v>
      </c>
      <c r="AG22" s="307">
        <f>SUM(AF$5:AF22)</f>
        <v>0</v>
      </c>
      <c r="AH22" s="308" t="e">
        <f t="shared" si="10"/>
        <v>#DIV/0!</v>
      </c>
      <c r="AI22" s="309" t="e">
        <f t="shared" si="11"/>
        <v>#DIV/0!</v>
      </c>
      <c r="AJ22" s="305">
        <v>18</v>
      </c>
      <c r="AK22" s="1255">
        <f t="shared" si="19"/>
        <v>1306.1224489795911</v>
      </c>
      <c r="AL22" s="307">
        <f t="shared" si="12"/>
        <v>0</v>
      </c>
      <c r="AM22" s="307">
        <f>SUM(AL$5:AL22)</f>
        <v>0</v>
      </c>
      <c r="AN22" s="308" t="e">
        <f t="shared" si="13"/>
        <v>#DIV/0!</v>
      </c>
      <c r="AO22" s="309" t="e">
        <f t="shared" si="14"/>
        <v>#DIV/0!</v>
      </c>
    </row>
    <row r="23" spans="1:41">
      <c r="A23" s="281">
        <v>21</v>
      </c>
      <c r="B23" s="285"/>
      <c r="C23" s="286"/>
      <c r="D23" s="285"/>
      <c r="E23" s="286"/>
      <c r="F23" s="1252"/>
      <c r="L23" s="311">
        <v>19</v>
      </c>
      <c r="M23" s="306">
        <f t="shared" si="15"/>
        <v>0</v>
      </c>
      <c r="N23" s="307">
        <f t="shared" si="3"/>
        <v>0</v>
      </c>
      <c r="O23" s="307">
        <f>SUM(N$5:N23)</f>
        <v>0</v>
      </c>
      <c r="P23" s="308" t="e">
        <f t="shared" si="4"/>
        <v>#DIV/0!</v>
      </c>
      <c r="Q23" s="309" t="e">
        <f t="shared" si="5"/>
        <v>#DIV/0!</v>
      </c>
      <c r="R23" s="311">
        <v>19</v>
      </c>
      <c r="S23" s="328">
        <f t="shared" si="16"/>
        <v>0</v>
      </c>
      <c r="T23" s="307">
        <f t="shared" si="0"/>
        <v>0</v>
      </c>
      <c r="U23" s="307">
        <f>SUM(T$5:T23)</f>
        <v>0</v>
      </c>
      <c r="V23" s="308" t="e">
        <f t="shared" si="6"/>
        <v>#DIV/0!</v>
      </c>
      <c r="W23" s="309" t="e">
        <f t="shared" si="7"/>
        <v>#DIV/0!</v>
      </c>
      <c r="X23" s="311">
        <v>19</v>
      </c>
      <c r="Y23" s="306">
        <f t="shared" si="17"/>
        <v>0</v>
      </c>
      <c r="Z23" s="307">
        <f t="shared" si="1"/>
        <v>0</v>
      </c>
      <c r="AA23" s="307">
        <f>SUM(Z$5:Z23)</f>
        <v>0</v>
      </c>
      <c r="AB23" s="308" t="e">
        <f t="shared" si="8"/>
        <v>#DIV/0!</v>
      </c>
      <c r="AC23" s="309" t="e">
        <f t="shared" si="9"/>
        <v>#DIV/0!</v>
      </c>
      <c r="AD23" s="311">
        <v>19</v>
      </c>
      <c r="AE23" s="328">
        <f t="shared" si="18"/>
        <v>0</v>
      </c>
      <c r="AF23" s="307">
        <f t="shared" si="2"/>
        <v>0</v>
      </c>
      <c r="AG23" s="307">
        <f>SUM(AF$5:AF23)</f>
        <v>0</v>
      </c>
      <c r="AH23" s="308" t="e">
        <f t="shared" si="10"/>
        <v>#DIV/0!</v>
      </c>
      <c r="AI23" s="309" t="e">
        <f t="shared" si="11"/>
        <v>#DIV/0!</v>
      </c>
      <c r="AJ23" s="311">
        <v>19</v>
      </c>
      <c r="AK23" s="1255">
        <f t="shared" si="19"/>
        <v>1265.3061224489788</v>
      </c>
      <c r="AL23" s="307">
        <f t="shared" si="12"/>
        <v>0</v>
      </c>
      <c r="AM23" s="307">
        <f>SUM(AL$5:AL23)</f>
        <v>0</v>
      </c>
      <c r="AN23" s="308" t="e">
        <f t="shared" si="13"/>
        <v>#DIV/0!</v>
      </c>
      <c r="AO23" s="309" t="e">
        <f t="shared" si="14"/>
        <v>#DIV/0!</v>
      </c>
    </row>
    <row r="24" spans="1:41">
      <c r="A24" s="281">
        <v>22</v>
      </c>
      <c r="B24" s="285"/>
      <c r="C24" s="286"/>
      <c r="D24" s="285"/>
      <c r="E24" s="286"/>
      <c r="F24" s="1252"/>
      <c r="L24" s="305">
        <v>20</v>
      </c>
      <c r="M24" s="306">
        <f t="shared" si="15"/>
        <v>0</v>
      </c>
      <c r="N24" s="307">
        <f t="shared" si="3"/>
        <v>0</v>
      </c>
      <c r="O24" s="307">
        <f>SUM(N$5:N24)</f>
        <v>0</v>
      </c>
      <c r="P24" s="308" t="e">
        <f t="shared" si="4"/>
        <v>#DIV/0!</v>
      </c>
      <c r="Q24" s="309" t="e">
        <f t="shared" si="5"/>
        <v>#DIV/0!</v>
      </c>
      <c r="R24" s="305">
        <v>20</v>
      </c>
      <c r="S24" s="328">
        <f t="shared" si="16"/>
        <v>0</v>
      </c>
      <c r="T24" s="307">
        <f t="shared" si="0"/>
        <v>0</v>
      </c>
      <c r="U24" s="307">
        <f>SUM(T$5:T24)</f>
        <v>0</v>
      </c>
      <c r="V24" s="308" t="e">
        <f t="shared" si="6"/>
        <v>#DIV/0!</v>
      </c>
      <c r="W24" s="309" t="e">
        <f t="shared" si="7"/>
        <v>#DIV/0!</v>
      </c>
      <c r="X24" s="305">
        <v>20</v>
      </c>
      <c r="Y24" s="306">
        <f t="shared" si="17"/>
        <v>0</v>
      </c>
      <c r="Z24" s="307">
        <f t="shared" si="1"/>
        <v>0</v>
      </c>
      <c r="AA24" s="307">
        <f>SUM(Z$5:Z24)</f>
        <v>0</v>
      </c>
      <c r="AB24" s="308" t="e">
        <f t="shared" si="8"/>
        <v>#DIV/0!</v>
      </c>
      <c r="AC24" s="309" t="e">
        <f t="shared" si="9"/>
        <v>#DIV/0!</v>
      </c>
      <c r="AD24" s="305">
        <v>20</v>
      </c>
      <c r="AE24" s="328">
        <f t="shared" si="18"/>
        <v>0</v>
      </c>
      <c r="AF24" s="307">
        <f t="shared" si="2"/>
        <v>0</v>
      </c>
      <c r="AG24" s="307">
        <f>SUM(AF$5:AF24)</f>
        <v>0</v>
      </c>
      <c r="AH24" s="308" t="e">
        <f t="shared" si="10"/>
        <v>#DIV/0!</v>
      </c>
      <c r="AI24" s="309" t="e">
        <f t="shared" si="11"/>
        <v>#DIV/0!</v>
      </c>
      <c r="AJ24" s="305">
        <v>20</v>
      </c>
      <c r="AK24" s="1255">
        <f t="shared" si="19"/>
        <v>1224.4897959183666</v>
      </c>
      <c r="AL24" s="307">
        <f t="shared" si="12"/>
        <v>0</v>
      </c>
      <c r="AM24" s="307">
        <f>SUM(AL$5:AL24)</f>
        <v>0</v>
      </c>
      <c r="AN24" s="308" t="e">
        <f t="shared" si="13"/>
        <v>#DIV/0!</v>
      </c>
      <c r="AO24" s="309" t="e">
        <f t="shared" si="14"/>
        <v>#DIV/0!</v>
      </c>
    </row>
    <row r="25" spans="1:41">
      <c r="A25" s="281">
        <v>23</v>
      </c>
      <c r="B25" s="285"/>
      <c r="C25" s="286"/>
      <c r="D25" s="285"/>
      <c r="E25" s="286"/>
      <c r="F25" s="1252"/>
      <c r="L25" s="305">
        <v>21</v>
      </c>
      <c r="M25" s="306">
        <f t="shared" si="15"/>
        <v>0</v>
      </c>
      <c r="N25" s="307">
        <f t="shared" si="3"/>
        <v>0</v>
      </c>
      <c r="O25" s="307">
        <f>SUM(N$5:N25)</f>
        <v>0</v>
      </c>
      <c r="P25" s="308" t="e">
        <f t="shared" si="4"/>
        <v>#DIV/0!</v>
      </c>
      <c r="Q25" s="309" t="e">
        <f t="shared" si="5"/>
        <v>#DIV/0!</v>
      </c>
      <c r="R25" s="305">
        <v>21</v>
      </c>
      <c r="S25" s="328">
        <f t="shared" si="16"/>
        <v>0</v>
      </c>
      <c r="T25" s="307">
        <f t="shared" si="0"/>
        <v>0</v>
      </c>
      <c r="U25" s="307">
        <f>SUM(T$5:T25)</f>
        <v>0</v>
      </c>
      <c r="V25" s="308" t="e">
        <f t="shared" si="6"/>
        <v>#DIV/0!</v>
      </c>
      <c r="W25" s="309" t="e">
        <f t="shared" si="7"/>
        <v>#DIV/0!</v>
      </c>
      <c r="X25" s="305">
        <v>21</v>
      </c>
      <c r="Y25" s="306">
        <f t="shared" si="17"/>
        <v>0</v>
      </c>
      <c r="Z25" s="307">
        <f t="shared" si="1"/>
        <v>0</v>
      </c>
      <c r="AA25" s="307">
        <f>SUM(Z$5:Z25)</f>
        <v>0</v>
      </c>
      <c r="AB25" s="308" t="e">
        <f t="shared" si="8"/>
        <v>#DIV/0!</v>
      </c>
      <c r="AC25" s="309" t="e">
        <f t="shared" si="9"/>
        <v>#DIV/0!</v>
      </c>
      <c r="AD25" s="305">
        <v>21</v>
      </c>
      <c r="AE25" s="328">
        <f t="shared" si="18"/>
        <v>0</v>
      </c>
      <c r="AF25" s="307">
        <f t="shared" si="2"/>
        <v>0</v>
      </c>
      <c r="AG25" s="307">
        <f>SUM(AF$5:AF25)</f>
        <v>0</v>
      </c>
      <c r="AH25" s="308" t="e">
        <f t="shared" si="10"/>
        <v>#DIV/0!</v>
      </c>
      <c r="AI25" s="309" t="e">
        <f t="shared" si="11"/>
        <v>#DIV/0!</v>
      </c>
      <c r="AJ25" s="305">
        <v>21</v>
      </c>
      <c r="AK25" s="1255">
        <f t="shared" si="19"/>
        <v>1183.6734693877543</v>
      </c>
      <c r="AL25" s="307">
        <f t="shared" si="12"/>
        <v>0</v>
      </c>
      <c r="AM25" s="307">
        <f>SUM(AL$5:AL25)</f>
        <v>0</v>
      </c>
      <c r="AN25" s="308" t="e">
        <f t="shared" si="13"/>
        <v>#DIV/0!</v>
      </c>
      <c r="AO25" s="309" t="e">
        <f t="shared" si="14"/>
        <v>#DIV/0!</v>
      </c>
    </row>
    <row r="26" spans="1:41">
      <c r="A26" s="281">
        <v>24</v>
      </c>
      <c r="B26" s="285"/>
      <c r="C26" s="286"/>
      <c r="D26" s="285"/>
      <c r="E26" s="286"/>
      <c r="F26" s="1252"/>
      <c r="L26" s="311">
        <v>22</v>
      </c>
      <c r="M26" s="306">
        <f t="shared" si="15"/>
        <v>0</v>
      </c>
      <c r="N26" s="307">
        <f t="shared" si="3"/>
        <v>0</v>
      </c>
      <c r="O26" s="307">
        <f>SUM(N$5:N26)</f>
        <v>0</v>
      </c>
      <c r="P26" s="308" t="e">
        <f t="shared" si="4"/>
        <v>#DIV/0!</v>
      </c>
      <c r="Q26" s="309" t="e">
        <f t="shared" si="5"/>
        <v>#DIV/0!</v>
      </c>
      <c r="R26" s="311">
        <v>22</v>
      </c>
      <c r="S26" s="328">
        <f t="shared" si="16"/>
        <v>0</v>
      </c>
      <c r="T26" s="307">
        <f t="shared" si="0"/>
        <v>0</v>
      </c>
      <c r="U26" s="307">
        <f>SUM(T$5:T26)</f>
        <v>0</v>
      </c>
      <c r="V26" s="308" t="e">
        <f t="shared" si="6"/>
        <v>#DIV/0!</v>
      </c>
      <c r="W26" s="309" t="e">
        <f t="shared" si="7"/>
        <v>#DIV/0!</v>
      </c>
      <c r="X26" s="311">
        <v>22</v>
      </c>
      <c r="Y26" s="306">
        <f t="shared" si="17"/>
        <v>0</v>
      </c>
      <c r="Z26" s="307">
        <f t="shared" si="1"/>
        <v>0</v>
      </c>
      <c r="AA26" s="307">
        <f>SUM(Z$5:Z26)</f>
        <v>0</v>
      </c>
      <c r="AB26" s="308" t="e">
        <f t="shared" si="8"/>
        <v>#DIV/0!</v>
      </c>
      <c r="AC26" s="309" t="e">
        <f t="shared" si="9"/>
        <v>#DIV/0!</v>
      </c>
      <c r="AD26" s="311">
        <v>22</v>
      </c>
      <c r="AE26" s="328">
        <f t="shared" si="18"/>
        <v>0</v>
      </c>
      <c r="AF26" s="307">
        <f t="shared" si="2"/>
        <v>0</v>
      </c>
      <c r="AG26" s="307">
        <f>SUM(AF$5:AF26)</f>
        <v>0</v>
      </c>
      <c r="AH26" s="308" t="e">
        <f t="shared" si="10"/>
        <v>#DIV/0!</v>
      </c>
      <c r="AI26" s="309" t="e">
        <f t="shared" si="11"/>
        <v>#DIV/0!</v>
      </c>
      <c r="AJ26" s="311">
        <v>22</v>
      </c>
      <c r="AK26" s="1255">
        <f t="shared" si="19"/>
        <v>1142.857142857142</v>
      </c>
      <c r="AL26" s="307">
        <f t="shared" si="12"/>
        <v>0</v>
      </c>
      <c r="AM26" s="307">
        <f>SUM(AL$5:AL26)</f>
        <v>0</v>
      </c>
      <c r="AN26" s="308" t="e">
        <f t="shared" si="13"/>
        <v>#DIV/0!</v>
      </c>
      <c r="AO26" s="309" t="e">
        <f t="shared" si="14"/>
        <v>#DIV/0!</v>
      </c>
    </row>
    <row r="27" spans="1:41">
      <c r="A27" s="281">
        <v>25</v>
      </c>
      <c r="B27" s="285"/>
      <c r="C27" s="286"/>
      <c r="D27" s="285"/>
      <c r="E27" s="286"/>
      <c r="F27" s="1252"/>
      <c r="L27" s="305">
        <v>23</v>
      </c>
      <c r="M27" s="306">
        <f t="shared" si="15"/>
        <v>0</v>
      </c>
      <c r="N27" s="307">
        <f t="shared" si="3"/>
        <v>0</v>
      </c>
      <c r="O27" s="307">
        <f>SUM(N$5:N27)</f>
        <v>0</v>
      </c>
      <c r="P27" s="308" t="e">
        <f t="shared" si="4"/>
        <v>#DIV/0!</v>
      </c>
      <c r="Q27" s="309" t="e">
        <f t="shared" si="5"/>
        <v>#DIV/0!</v>
      </c>
      <c r="R27" s="305">
        <v>23</v>
      </c>
      <c r="S27" s="328">
        <f t="shared" si="16"/>
        <v>0</v>
      </c>
      <c r="T27" s="307">
        <f t="shared" si="0"/>
        <v>0</v>
      </c>
      <c r="U27" s="307">
        <f>SUM(T$5:T27)</f>
        <v>0</v>
      </c>
      <c r="V27" s="308" t="e">
        <f t="shared" si="6"/>
        <v>#DIV/0!</v>
      </c>
      <c r="W27" s="309" t="e">
        <f t="shared" si="7"/>
        <v>#DIV/0!</v>
      </c>
      <c r="X27" s="305">
        <v>23</v>
      </c>
      <c r="Y27" s="306">
        <f t="shared" si="17"/>
        <v>0</v>
      </c>
      <c r="Z27" s="307">
        <f t="shared" si="1"/>
        <v>0</v>
      </c>
      <c r="AA27" s="307">
        <f>SUM(Z$5:Z27)</f>
        <v>0</v>
      </c>
      <c r="AB27" s="308" t="e">
        <f t="shared" si="8"/>
        <v>#DIV/0!</v>
      </c>
      <c r="AC27" s="309" t="e">
        <f t="shared" si="9"/>
        <v>#DIV/0!</v>
      </c>
      <c r="AD27" s="305">
        <v>23</v>
      </c>
      <c r="AE27" s="328">
        <f t="shared" si="18"/>
        <v>0</v>
      </c>
      <c r="AF27" s="307">
        <f t="shared" si="2"/>
        <v>0</v>
      </c>
      <c r="AG27" s="307">
        <f>SUM(AF$5:AF27)</f>
        <v>0</v>
      </c>
      <c r="AH27" s="308" t="e">
        <f t="shared" si="10"/>
        <v>#DIV/0!</v>
      </c>
      <c r="AI27" s="309" t="e">
        <f t="shared" si="11"/>
        <v>#DIV/0!</v>
      </c>
      <c r="AJ27" s="305">
        <v>23</v>
      </c>
      <c r="AK27" s="1255">
        <f t="shared" si="19"/>
        <v>1102.0408163265297</v>
      </c>
      <c r="AL27" s="307">
        <f t="shared" si="12"/>
        <v>0</v>
      </c>
      <c r="AM27" s="307">
        <f>SUM(AL$5:AL27)</f>
        <v>0</v>
      </c>
      <c r="AN27" s="308" t="e">
        <f t="shared" si="13"/>
        <v>#DIV/0!</v>
      </c>
      <c r="AO27" s="309" t="e">
        <f t="shared" si="14"/>
        <v>#DIV/0!</v>
      </c>
    </row>
    <row r="28" spans="1:41">
      <c r="A28" s="281">
        <v>26</v>
      </c>
      <c r="B28" s="285"/>
      <c r="C28" s="286"/>
      <c r="D28" s="285"/>
      <c r="E28" s="286"/>
      <c r="F28" s="1252"/>
      <c r="L28" s="305">
        <v>24</v>
      </c>
      <c r="M28" s="306">
        <f t="shared" si="15"/>
        <v>0</v>
      </c>
      <c r="N28" s="307">
        <f t="shared" si="3"/>
        <v>0</v>
      </c>
      <c r="O28" s="307">
        <f>SUM(N$5:N28)</f>
        <v>0</v>
      </c>
      <c r="P28" s="308" t="e">
        <f t="shared" si="4"/>
        <v>#DIV/0!</v>
      </c>
      <c r="Q28" s="309" t="e">
        <f t="shared" si="5"/>
        <v>#DIV/0!</v>
      </c>
      <c r="R28" s="305">
        <v>24</v>
      </c>
      <c r="S28" s="328">
        <f t="shared" si="16"/>
        <v>0</v>
      </c>
      <c r="T28" s="307">
        <f t="shared" si="0"/>
        <v>0</v>
      </c>
      <c r="U28" s="307">
        <f>SUM(T$5:T28)</f>
        <v>0</v>
      </c>
      <c r="V28" s="308" t="e">
        <f t="shared" si="6"/>
        <v>#DIV/0!</v>
      </c>
      <c r="W28" s="309" t="e">
        <f t="shared" si="7"/>
        <v>#DIV/0!</v>
      </c>
      <c r="X28" s="305">
        <v>24</v>
      </c>
      <c r="Y28" s="306">
        <f t="shared" si="17"/>
        <v>0</v>
      </c>
      <c r="Z28" s="307">
        <f t="shared" si="1"/>
        <v>0</v>
      </c>
      <c r="AA28" s="307">
        <f>SUM(Z$5:Z28)</f>
        <v>0</v>
      </c>
      <c r="AB28" s="308" t="e">
        <f t="shared" si="8"/>
        <v>#DIV/0!</v>
      </c>
      <c r="AC28" s="309" t="e">
        <f t="shared" si="9"/>
        <v>#DIV/0!</v>
      </c>
      <c r="AD28" s="305">
        <v>24</v>
      </c>
      <c r="AE28" s="328">
        <f t="shared" si="18"/>
        <v>0</v>
      </c>
      <c r="AF28" s="307">
        <f t="shared" si="2"/>
        <v>0</v>
      </c>
      <c r="AG28" s="307">
        <f>SUM(AF$5:AF28)</f>
        <v>0</v>
      </c>
      <c r="AH28" s="308" t="e">
        <f t="shared" si="10"/>
        <v>#DIV/0!</v>
      </c>
      <c r="AI28" s="309" t="e">
        <f t="shared" si="11"/>
        <v>#DIV/0!</v>
      </c>
      <c r="AJ28" s="305">
        <v>24</v>
      </c>
      <c r="AK28" s="1255">
        <f t="shared" si="19"/>
        <v>1061.2244897959174</v>
      </c>
      <c r="AL28" s="307">
        <f t="shared" si="12"/>
        <v>0</v>
      </c>
      <c r="AM28" s="307">
        <f>SUM(AL$5:AL28)</f>
        <v>0</v>
      </c>
      <c r="AN28" s="308" t="e">
        <f t="shared" si="13"/>
        <v>#DIV/0!</v>
      </c>
      <c r="AO28" s="309" t="e">
        <f t="shared" si="14"/>
        <v>#DIV/0!</v>
      </c>
    </row>
    <row r="29" spans="1:41">
      <c r="A29" s="281">
        <v>27</v>
      </c>
      <c r="B29" s="285"/>
      <c r="C29" s="286"/>
      <c r="D29" s="285"/>
      <c r="E29" s="286"/>
      <c r="F29" s="1252"/>
      <c r="L29" s="311">
        <v>25</v>
      </c>
      <c r="M29" s="306">
        <f t="shared" si="15"/>
        <v>0</v>
      </c>
      <c r="N29" s="307">
        <f t="shared" si="3"/>
        <v>0</v>
      </c>
      <c r="O29" s="307">
        <f>SUM(N$5:N29)</f>
        <v>0</v>
      </c>
      <c r="P29" s="308" t="e">
        <f t="shared" si="4"/>
        <v>#DIV/0!</v>
      </c>
      <c r="Q29" s="309" t="e">
        <f t="shared" si="5"/>
        <v>#DIV/0!</v>
      </c>
      <c r="R29" s="311">
        <v>25</v>
      </c>
      <c r="S29" s="328">
        <f t="shared" si="16"/>
        <v>0</v>
      </c>
      <c r="T29" s="307">
        <f t="shared" si="0"/>
        <v>0</v>
      </c>
      <c r="U29" s="307">
        <f>SUM(T$5:T29)</f>
        <v>0</v>
      </c>
      <c r="V29" s="308" t="e">
        <f t="shared" si="6"/>
        <v>#DIV/0!</v>
      </c>
      <c r="W29" s="309" t="e">
        <f t="shared" si="7"/>
        <v>#DIV/0!</v>
      </c>
      <c r="X29" s="311">
        <v>25</v>
      </c>
      <c r="Y29" s="306">
        <f t="shared" si="17"/>
        <v>0</v>
      </c>
      <c r="Z29" s="307">
        <f t="shared" si="1"/>
        <v>0</v>
      </c>
      <c r="AA29" s="307">
        <f>SUM(Z$5:Z29)</f>
        <v>0</v>
      </c>
      <c r="AB29" s="308" t="e">
        <f t="shared" si="8"/>
        <v>#DIV/0!</v>
      </c>
      <c r="AC29" s="309" t="e">
        <f t="shared" si="9"/>
        <v>#DIV/0!</v>
      </c>
      <c r="AD29" s="311">
        <v>25</v>
      </c>
      <c r="AE29" s="328">
        <f t="shared" si="18"/>
        <v>0</v>
      </c>
      <c r="AF29" s="307">
        <f t="shared" si="2"/>
        <v>0</v>
      </c>
      <c r="AG29" s="307">
        <f>SUM(AF$5:AF29)</f>
        <v>0</v>
      </c>
      <c r="AH29" s="308" t="e">
        <f t="shared" si="10"/>
        <v>#DIV/0!</v>
      </c>
      <c r="AI29" s="309" t="e">
        <f t="shared" si="11"/>
        <v>#DIV/0!</v>
      </c>
      <c r="AJ29" s="311">
        <v>25</v>
      </c>
      <c r="AK29" s="1255">
        <f t="shared" si="19"/>
        <v>1020.4081632653051</v>
      </c>
      <c r="AL29" s="307">
        <f t="shared" si="12"/>
        <v>0</v>
      </c>
      <c r="AM29" s="307">
        <f>SUM(AL$5:AL29)</f>
        <v>0</v>
      </c>
      <c r="AN29" s="308" t="e">
        <f t="shared" si="13"/>
        <v>#DIV/0!</v>
      </c>
      <c r="AO29" s="309" t="e">
        <f t="shared" si="14"/>
        <v>#DIV/0!</v>
      </c>
    </row>
    <row r="30" spans="1:41">
      <c r="A30" s="281">
        <v>28</v>
      </c>
      <c r="B30" s="285"/>
      <c r="C30" s="286"/>
      <c r="D30" s="285"/>
      <c r="E30" s="286"/>
      <c r="F30" s="1252"/>
      <c r="L30" s="305">
        <v>26</v>
      </c>
      <c r="M30" s="306">
        <f t="shared" si="15"/>
        <v>0</v>
      </c>
      <c r="N30" s="307">
        <f t="shared" si="3"/>
        <v>0</v>
      </c>
      <c r="O30" s="307">
        <f>SUM(N$5:N30)</f>
        <v>0</v>
      </c>
      <c r="P30" s="308" t="e">
        <f t="shared" si="4"/>
        <v>#DIV/0!</v>
      </c>
      <c r="Q30" s="309" t="e">
        <f t="shared" si="5"/>
        <v>#DIV/0!</v>
      </c>
      <c r="R30" s="305">
        <v>26</v>
      </c>
      <c r="S30" s="328">
        <f t="shared" si="16"/>
        <v>0</v>
      </c>
      <c r="T30" s="307">
        <f t="shared" si="0"/>
        <v>0</v>
      </c>
      <c r="U30" s="307">
        <f>SUM(T$5:T30)</f>
        <v>0</v>
      </c>
      <c r="V30" s="308" t="e">
        <f t="shared" si="6"/>
        <v>#DIV/0!</v>
      </c>
      <c r="W30" s="309" t="e">
        <f t="shared" si="7"/>
        <v>#DIV/0!</v>
      </c>
      <c r="X30" s="305">
        <v>26</v>
      </c>
      <c r="Y30" s="306">
        <f t="shared" si="17"/>
        <v>0</v>
      </c>
      <c r="Z30" s="307">
        <f t="shared" si="1"/>
        <v>0</v>
      </c>
      <c r="AA30" s="307">
        <f>SUM(Z$5:Z30)</f>
        <v>0</v>
      </c>
      <c r="AB30" s="308" t="e">
        <f t="shared" si="8"/>
        <v>#DIV/0!</v>
      </c>
      <c r="AC30" s="309" t="e">
        <f t="shared" si="9"/>
        <v>#DIV/0!</v>
      </c>
      <c r="AD30" s="305">
        <v>26</v>
      </c>
      <c r="AE30" s="328">
        <f t="shared" si="18"/>
        <v>0</v>
      </c>
      <c r="AF30" s="307">
        <f t="shared" si="2"/>
        <v>0</v>
      </c>
      <c r="AG30" s="307">
        <f>SUM(AF$5:AF30)</f>
        <v>0</v>
      </c>
      <c r="AH30" s="308" t="e">
        <f t="shared" si="10"/>
        <v>#DIV/0!</v>
      </c>
      <c r="AI30" s="309" t="e">
        <f t="shared" si="11"/>
        <v>#DIV/0!</v>
      </c>
      <c r="AJ30" s="305">
        <v>26</v>
      </c>
      <c r="AK30" s="1255">
        <f t="shared" si="19"/>
        <v>979.59183673469283</v>
      </c>
      <c r="AL30" s="307">
        <f t="shared" si="12"/>
        <v>0</v>
      </c>
      <c r="AM30" s="307">
        <f>SUM(AL$5:AL30)</f>
        <v>0</v>
      </c>
      <c r="AN30" s="308" t="e">
        <f t="shared" si="13"/>
        <v>#DIV/0!</v>
      </c>
      <c r="AO30" s="309" t="e">
        <f t="shared" si="14"/>
        <v>#DIV/0!</v>
      </c>
    </row>
    <row r="31" spans="1:41">
      <c r="A31" s="281">
        <v>29</v>
      </c>
      <c r="B31" s="285"/>
      <c r="C31" s="286"/>
      <c r="D31" s="285"/>
      <c r="E31" s="286"/>
      <c r="F31" s="1252"/>
      <c r="L31" s="305">
        <v>27</v>
      </c>
      <c r="M31" s="306">
        <f t="shared" si="15"/>
        <v>0</v>
      </c>
      <c r="N31" s="307">
        <f t="shared" si="3"/>
        <v>0</v>
      </c>
      <c r="O31" s="307">
        <f>SUM(N$5:N31)</f>
        <v>0</v>
      </c>
      <c r="P31" s="308" t="e">
        <f t="shared" si="4"/>
        <v>#DIV/0!</v>
      </c>
      <c r="Q31" s="309" t="e">
        <f t="shared" si="5"/>
        <v>#DIV/0!</v>
      </c>
      <c r="R31" s="305">
        <v>27</v>
      </c>
      <c r="S31" s="328">
        <f t="shared" si="16"/>
        <v>0</v>
      </c>
      <c r="T31" s="307">
        <f t="shared" si="0"/>
        <v>0</v>
      </c>
      <c r="U31" s="307">
        <f>SUM(T$5:T31)</f>
        <v>0</v>
      </c>
      <c r="V31" s="308" t="e">
        <f t="shared" si="6"/>
        <v>#DIV/0!</v>
      </c>
      <c r="W31" s="309" t="e">
        <f t="shared" si="7"/>
        <v>#DIV/0!</v>
      </c>
      <c r="X31" s="305">
        <v>27</v>
      </c>
      <c r="Y31" s="306">
        <f t="shared" si="17"/>
        <v>0</v>
      </c>
      <c r="Z31" s="307">
        <f t="shared" si="1"/>
        <v>0</v>
      </c>
      <c r="AA31" s="307">
        <f>SUM(Z$5:Z31)</f>
        <v>0</v>
      </c>
      <c r="AB31" s="308" t="e">
        <f t="shared" si="8"/>
        <v>#DIV/0!</v>
      </c>
      <c r="AC31" s="309" t="e">
        <f t="shared" si="9"/>
        <v>#DIV/0!</v>
      </c>
      <c r="AD31" s="305">
        <v>27</v>
      </c>
      <c r="AE31" s="328">
        <f t="shared" si="18"/>
        <v>0</v>
      </c>
      <c r="AF31" s="307">
        <f t="shared" si="2"/>
        <v>0</v>
      </c>
      <c r="AG31" s="307">
        <f>SUM(AF$5:AF31)</f>
        <v>0</v>
      </c>
      <c r="AH31" s="308" t="e">
        <f t="shared" si="10"/>
        <v>#DIV/0!</v>
      </c>
      <c r="AI31" s="309" t="e">
        <f t="shared" si="11"/>
        <v>#DIV/0!</v>
      </c>
      <c r="AJ31" s="305">
        <v>27</v>
      </c>
      <c r="AK31" s="1255">
        <f t="shared" si="19"/>
        <v>938.77551020408055</v>
      </c>
      <c r="AL31" s="307">
        <f t="shared" si="12"/>
        <v>0</v>
      </c>
      <c r="AM31" s="307">
        <f>SUM(AL$5:AL31)</f>
        <v>0</v>
      </c>
      <c r="AN31" s="308" t="e">
        <f t="shared" si="13"/>
        <v>#DIV/0!</v>
      </c>
      <c r="AO31" s="309" t="e">
        <f t="shared" si="14"/>
        <v>#DIV/0!</v>
      </c>
    </row>
    <row r="32" spans="1:41">
      <c r="A32" s="281">
        <v>30</v>
      </c>
      <c r="B32" s="285"/>
      <c r="C32" s="286"/>
      <c r="D32" s="285"/>
      <c r="E32" s="286"/>
      <c r="F32" s="1252"/>
      <c r="L32" s="311">
        <v>28</v>
      </c>
      <c r="M32" s="306">
        <f t="shared" si="15"/>
        <v>0</v>
      </c>
      <c r="N32" s="307">
        <f t="shared" si="3"/>
        <v>0</v>
      </c>
      <c r="O32" s="307">
        <f>SUM(N$5:N32)</f>
        <v>0</v>
      </c>
      <c r="P32" s="308" t="e">
        <f t="shared" si="4"/>
        <v>#DIV/0!</v>
      </c>
      <c r="Q32" s="309" t="e">
        <f t="shared" si="5"/>
        <v>#DIV/0!</v>
      </c>
      <c r="R32" s="311">
        <v>28</v>
      </c>
      <c r="S32" s="328">
        <f t="shared" si="16"/>
        <v>0</v>
      </c>
      <c r="T32" s="307">
        <f t="shared" si="0"/>
        <v>0</v>
      </c>
      <c r="U32" s="307">
        <f>SUM(T$5:T32)</f>
        <v>0</v>
      </c>
      <c r="V32" s="308" t="e">
        <f t="shared" si="6"/>
        <v>#DIV/0!</v>
      </c>
      <c r="W32" s="309" t="e">
        <f t="shared" si="7"/>
        <v>#DIV/0!</v>
      </c>
      <c r="X32" s="311">
        <v>28</v>
      </c>
      <c r="Y32" s="306">
        <f t="shared" si="17"/>
        <v>0</v>
      </c>
      <c r="Z32" s="307">
        <f t="shared" si="1"/>
        <v>0</v>
      </c>
      <c r="AA32" s="307">
        <f>SUM(Z$5:Z32)</f>
        <v>0</v>
      </c>
      <c r="AB32" s="308" t="e">
        <f t="shared" si="8"/>
        <v>#DIV/0!</v>
      </c>
      <c r="AC32" s="309" t="e">
        <f t="shared" si="9"/>
        <v>#DIV/0!</v>
      </c>
      <c r="AD32" s="311">
        <v>28</v>
      </c>
      <c r="AE32" s="328">
        <f t="shared" si="18"/>
        <v>0</v>
      </c>
      <c r="AF32" s="307">
        <f t="shared" si="2"/>
        <v>0</v>
      </c>
      <c r="AG32" s="307">
        <f>SUM(AF$5:AF32)</f>
        <v>0</v>
      </c>
      <c r="AH32" s="308" t="e">
        <f t="shared" si="10"/>
        <v>#DIV/0!</v>
      </c>
      <c r="AI32" s="309" t="e">
        <f t="shared" si="11"/>
        <v>#DIV/0!</v>
      </c>
      <c r="AJ32" s="311">
        <v>28</v>
      </c>
      <c r="AK32" s="1255">
        <f t="shared" si="19"/>
        <v>897.95918367346826</v>
      </c>
      <c r="AL32" s="307">
        <f t="shared" si="12"/>
        <v>0</v>
      </c>
      <c r="AM32" s="307">
        <f>SUM(AL$5:AL32)</f>
        <v>0</v>
      </c>
      <c r="AN32" s="308" t="e">
        <f t="shared" si="13"/>
        <v>#DIV/0!</v>
      </c>
      <c r="AO32" s="309" t="e">
        <f t="shared" si="14"/>
        <v>#DIV/0!</v>
      </c>
    </row>
    <row r="33" spans="1:41">
      <c r="A33" s="281">
        <v>31</v>
      </c>
      <c r="B33" s="285"/>
      <c r="C33" s="286"/>
      <c r="D33" s="285"/>
      <c r="E33" s="286"/>
      <c r="F33" s="1252"/>
      <c r="L33" s="305">
        <v>29</v>
      </c>
      <c r="M33" s="306">
        <f t="shared" si="15"/>
        <v>0</v>
      </c>
      <c r="N33" s="307">
        <f t="shared" si="3"/>
        <v>0</v>
      </c>
      <c r="O33" s="307">
        <f>SUM(N$5:N33)</f>
        <v>0</v>
      </c>
      <c r="P33" s="308" t="e">
        <f t="shared" si="4"/>
        <v>#DIV/0!</v>
      </c>
      <c r="Q33" s="309" t="e">
        <f t="shared" si="5"/>
        <v>#DIV/0!</v>
      </c>
      <c r="R33" s="305">
        <v>29</v>
      </c>
      <c r="S33" s="328">
        <f t="shared" si="16"/>
        <v>0</v>
      </c>
      <c r="T33" s="307">
        <f t="shared" si="0"/>
        <v>0</v>
      </c>
      <c r="U33" s="307">
        <f>SUM(T$5:T33)</f>
        <v>0</v>
      </c>
      <c r="V33" s="308" t="e">
        <f t="shared" si="6"/>
        <v>#DIV/0!</v>
      </c>
      <c r="W33" s="309" t="e">
        <f t="shared" si="7"/>
        <v>#DIV/0!</v>
      </c>
      <c r="X33" s="305">
        <v>29</v>
      </c>
      <c r="Y33" s="306">
        <f t="shared" si="17"/>
        <v>0</v>
      </c>
      <c r="Z33" s="307">
        <f t="shared" si="1"/>
        <v>0</v>
      </c>
      <c r="AA33" s="307">
        <f>SUM(Z$5:Z33)</f>
        <v>0</v>
      </c>
      <c r="AB33" s="308" t="e">
        <f t="shared" si="8"/>
        <v>#DIV/0!</v>
      </c>
      <c r="AC33" s="309" t="e">
        <f t="shared" si="9"/>
        <v>#DIV/0!</v>
      </c>
      <c r="AD33" s="305">
        <v>29</v>
      </c>
      <c r="AE33" s="328">
        <f t="shared" si="18"/>
        <v>0</v>
      </c>
      <c r="AF33" s="307">
        <f t="shared" si="2"/>
        <v>0</v>
      </c>
      <c r="AG33" s="307">
        <f>SUM(AF$5:AF33)</f>
        <v>0</v>
      </c>
      <c r="AH33" s="308" t="e">
        <f t="shared" si="10"/>
        <v>#DIV/0!</v>
      </c>
      <c r="AI33" s="309" t="e">
        <f t="shared" si="11"/>
        <v>#DIV/0!</v>
      </c>
      <c r="AJ33" s="305">
        <v>29</v>
      </c>
      <c r="AK33" s="1255">
        <f t="shared" si="19"/>
        <v>857.14285714285597</v>
      </c>
      <c r="AL33" s="307">
        <f t="shared" si="12"/>
        <v>0</v>
      </c>
      <c r="AM33" s="307">
        <f>SUM(AL$5:AL33)</f>
        <v>0</v>
      </c>
      <c r="AN33" s="308" t="e">
        <f t="shared" si="13"/>
        <v>#DIV/0!</v>
      </c>
      <c r="AO33" s="309" t="e">
        <f t="shared" si="14"/>
        <v>#DIV/0!</v>
      </c>
    </row>
    <row r="34" spans="1:41">
      <c r="A34" s="281">
        <v>32</v>
      </c>
      <c r="B34" s="285"/>
      <c r="C34" s="286"/>
      <c r="D34" s="285"/>
      <c r="E34" s="286"/>
      <c r="F34" s="1252"/>
      <c r="L34" s="305">
        <v>30</v>
      </c>
      <c r="M34" s="306">
        <f t="shared" si="15"/>
        <v>0</v>
      </c>
      <c r="N34" s="307">
        <f t="shared" si="3"/>
        <v>0</v>
      </c>
      <c r="O34" s="307">
        <f>SUM(N$5:N34)</f>
        <v>0</v>
      </c>
      <c r="P34" s="308" t="e">
        <f t="shared" si="4"/>
        <v>#DIV/0!</v>
      </c>
      <c r="Q34" s="309" t="e">
        <f t="shared" si="5"/>
        <v>#DIV/0!</v>
      </c>
      <c r="R34" s="305">
        <v>30</v>
      </c>
      <c r="S34" s="328">
        <f t="shared" si="16"/>
        <v>0</v>
      </c>
      <c r="T34" s="307">
        <f t="shared" si="0"/>
        <v>0</v>
      </c>
      <c r="U34" s="307">
        <f>SUM(T$5:T34)</f>
        <v>0</v>
      </c>
      <c r="V34" s="308" t="e">
        <f t="shared" si="6"/>
        <v>#DIV/0!</v>
      </c>
      <c r="W34" s="309" t="e">
        <f t="shared" si="7"/>
        <v>#DIV/0!</v>
      </c>
      <c r="X34" s="305">
        <v>30</v>
      </c>
      <c r="Y34" s="306">
        <f t="shared" si="17"/>
        <v>0</v>
      </c>
      <c r="Z34" s="307">
        <f t="shared" si="1"/>
        <v>0</v>
      </c>
      <c r="AA34" s="307">
        <f>SUM(Z$5:Z34)</f>
        <v>0</v>
      </c>
      <c r="AB34" s="308" t="e">
        <f t="shared" si="8"/>
        <v>#DIV/0!</v>
      </c>
      <c r="AC34" s="309" t="e">
        <f t="shared" si="9"/>
        <v>#DIV/0!</v>
      </c>
      <c r="AD34" s="305">
        <v>30</v>
      </c>
      <c r="AE34" s="328">
        <f t="shared" si="18"/>
        <v>0</v>
      </c>
      <c r="AF34" s="307">
        <f t="shared" si="2"/>
        <v>0</v>
      </c>
      <c r="AG34" s="307">
        <f>SUM(AF$5:AF34)</f>
        <v>0</v>
      </c>
      <c r="AH34" s="308" t="e">
        <f t="shared" si="10"/>
        <v>#DIV/0!</v>
      </c>
      <c r="AI34" s="309" t="e">
        <f t="shared" si="11"/>
        <v>#DIV/0!</v>
      </c>
      <c r="AJ34" s="305">
        <v>30</v>
      </c>
      <c r="AK34" s="1255">
        <f t="shared" si="19"/>
        <v>816.32653061224369</v>
      </c>
      <c r="AL34" s="307">
        <f t="shared" si="12"/>
        <v>0</v>
      </c>
      <c r="AM34" s="307">
        <f>SUM(AL$5:AL34)</f>
        <v>0</v>
      </c>
      <c r="AN34" s="308" t="e">
        <f t="shared" si="13"/>
        <v>#DIV/0!</v>
      </c>
      <c r="AO34" s="309" t="e">
        <f t="shared" si="14"/>
        <v>#DIV/0!</v>
      </c>
    </row>
    <row r="35" spans="1:41">
      <c r="A35" s="281">
        <v>33</v>
      </c>
      <c r="B35" s="285"/>
      <c r="C35" s="286"/>
      <c r="D35" s="285"/>
      <c r="E35" s="286"/>
      <c r="F35" s="1252"/>
      <c r="L35" s="311">
        <v>31</v>
      </c>
      <c r="M35" s="306">
        <f t="shared" si="15"/>
        <v>0</v>
      </c>
      <c r="N35" s="307">
        <f t="shared" si="3"/>
        <v>0</v>
      </c>
      <c r="O35" s="307">
        <f>SUM(N$5:N35)</f>
        <v>0</v>
      </c>
      <c r="P35" s="308" t="e">
        <f t="shared" si="4"/>
        <v>#DIV/0!</v>
      </c>
      <c r="Q35" s="309" t="e">
        <f t="shared" si="5"/>
        <v>#DIV/0!</v>
      </c>
      <c r="R35" s="311">
        <v>31</v>
      </c>
      <c r="S35" s="328">
        <f t="shared" si="16"/>
        <v>0</v>
      </c>
      <c r="T35" s="307">
        <f t="shared" si="0"/>
        <v>0</v>
      </c>
      <c r="U35" s="307">
        <f>SUM(T$5:T35)</f>
        <v>0</v>
      </c>
      <c r="V35" s="308" t="e">
        <f t="shared" si="6"/>
        <v>#DIV/0!</v>
      </c>
      <c r="W35" s="309" t="e">
        <f t="shared" si="7"/>
        <v>#DIV/0!</v>
      </c>
      <c r="X35" s="311">
        <v>31</v>
      </c>
      <c r="Y35" s="306">
        <f t="shared" si="17"/>
        <v>0</v>
      </c>
      <c r="Z35" s="307">
        <f t="shared" si="1"/>
        <v>0</v>
      </c>
      <c r="AA35" s="307">
        <f>SUM(Z$5:Z35)</f>
        <v>0</v>
      </c>
      <c r="AB35" s="308" t="e">
        <f t="shared" si="8"/>
        <v>#DIV/0!</v>
      </c>
      <c r="AC35" s="309" t="e">
        <f t="shared" si="9"/>
        <v>#DIV/0!</v>
      </c>
      <c r="AD35" s="311">
        <v>31</v>
      </c>
      <c r="AE35" s="328">
        <f t="shared" si="18"/>
        <v>0</v>
      </c>
      <c r="AF35" s="307">
        <f t="shared" si="2"/>
        <v>0</v>
      </c>
      <c r="AG35" s="307">
        <f>SUM(AF$5:AF35)</f>
        <v>0</v>
      </c>
      <c r="AH35" s="308" t="e">
        <f t="shared" si="10"/>
        <v>#DIV/0!</v>
      </c>
      <c r="AI35" s="309" t="e">
        <f t="shared" si="11"/>
        <v>#DIV/0!</v>
      </c>
      <c r="AJ35" s="311">
        <v>31</v>
      </c>
      <c r="AK35" s="1255">
        <f t="shared" si="19"/>
        <v>775.5102040816314</v>
      </c>
      <c r="AL35" s="307">
        <f t="shared" si="12"/>
        <v>0</v>
      </c>
      <c r="AM35" s="307">
        <f>SUM(AL$5:AL35)</f>
        <v>0</v>
      </c>
      <c r="AN35" s="308" t="e">
        <f t="shared" si="13"/>
        <v>#DIV/0!</v>
      </c>
      <c r="AO35" s="309" t="e">
        <f t="shared" si="14"/>
        <v>#DIV/0!</v>
      </c>
    </row>
    <row r="36" spans="1:41">
      <c r="A36" s="281">
        <v>34</v>
      </c>
      <c r="B36" s="285"/>
      <c r="C36" s="286"/>
      <c r="D36" s="285"/>
      <c r="E36" s="286"/>
      <c r="F36" s="1252"/>
      <c r="L36" s="305">
        <v>32</v>
      </c>
      <c r="M36" s="306">
        <f t="shared" si="15"/>
        <v>0</v>
      </c>
      <c r="N36" s="307">
        <f t="shared" si="3"/>
        <v>0</v>
      </c>
      <c r="O36" s="307">
        <f>SUM(N$5:N36)</f>
        <v>0</v>
      </c>
      <c r="P36" s="308" t="e">
        <f t="shared" si="4"/>
        <v>#DIV/0!</v>
      </c>
      <c r="Q36" s="309" t="e">
        <f t="shared" si="5"/>
        <v>#DIV/0!</v>
      </c>
      <c r="R36" s="305">
        <v>32</v>
      </c>
      <c r="S36" s="328">
        <f t="shared" si="16"/>
        <v>0</v>
      </c>
      <c r="T36" s="307">
        <f t="shared" si="0"/>
        <v>0</v>
      </c>
      <c r="U36" s="307">
        <f>SUM(T$5:T36)</f>
        <v>0</v>
      </c>
      <c r="V36" s="308" t="e">
        <f t="shared" si="6"/>
        <v>#DIV/0!</v>
      </c>
      <c r="W36" s="309" t="e">
        <f t="shared" si="7"/>
        <v>#DIV/0!</v>
      </c>
      <c r="X36" s="305">
        <v>32</v>
      </c>
      <c r="Y36" s="306">
        <f t="shared" si="17"/>
        <v>0</v>
      </c>
      <c r="Z36" s="307">
        <f t="shared" si="1"/>
        <v>0</v>
      </c>
      <c r="AA36" s="307">
        <f>SUM(Z$5:Z36)</f>
        <v>0</v>
      </c>
      <c r="AB36" s="308" t="e">
        <f t="shared" si="8"/>
        <v>#DIV/0!</v>
      </c>
      <c r="AC36" s="309" t="e">
        <f t="shared" si="9"/>
        <v>#DIV/0!</v>
      </c>
      <c r="AD36" s="305">
        <v>32</v>
      </c>
      <c r="AE36" s="328">
        <f t="shared" si="18"/>
        <v>0</v>
      </c>
      <c r="AF36" s="307">
        <f t="shared" si="2"/>
        <v>0</v>
      </c>
      <c r="AG36" s="307">
        <f>SUM(AF$5:AF36)</f>
        <v>0</v>
      </c>
      <c r="AH36" s="308" t="e">
        <f t="shared" si="10"/>
        <v>#DIV/0!</v>
      </c>
      <c r="AI36" s="309" t="e">
        <f t="shared" si="11"/>
        <v>#DIV/0!</v>
      </c>
      <c r="AJ36" s="305">
        <v>32</v>
      </c>
      <c r="AK36" s="1255">
        <f t="shared" si="19"/>
        <v>734.69387755101911</v>
      </c>
      <c r="AL36" s="307">
        <f t="shared" si="12"/>
        <v>0</v>
      </c>
      <c r="AM36" s="307">
        <f>SUM(AL$5:AL36)</f>
        <v>0</v>
      </c>
      <c r="AN36" s="308" t="e">
        <f t="shared" si="13"/>
        <v>#DIV/0!</v>
      </c>
      <c r="AO36" s="309" t="e">
        <f t="shared" si="14"/>
        <v>#DIV/0!</v>
      </c>
    </row>
    <row r="37" spans="1:41">
      <c r="A37" s="281">
        <v>35</v>
      </c>
      <c r="B37" s="285"/>
      <c r="C37" s="286"/>
      <c r="D37" s="285"/>
      <c r="E37" s="286"/>
      <c r="F37" s="1252"/>
      <c r="L37" s="305">
        <v>33</v>
      </c>
      <c r="M37" s="306">
        <f t="shared" si="15"/>
        <v>0</v>
      </c>
      <c r="N37" s="307">
        <f t="shared" si="3"/>
        <v>0</v>
      </c>
      <c r="O37" s="307">
        <f>SUM(N$5:N37)</f>
        <v>0</v>
      </c>
      <c r="P37" s="308" t="e">
        <f t="shared" si="4"/>
        <v>#DIV/0!</v>
      </c>
      <c r="Q37" s="309" t="e">
        <f t="shared" si="5"/>
        <v>#DIV/0!</v>
      </c>
      <c r="R37" s="305">
        <v>33</v>
      </c>
      <c r="S37" s="328">
        <f t="shared" si="16"/>
        <v>0</v>
      </c>
      <c r="T37" s="307">
        <f t="shared" ref="T37:T53" si="20">SUMPRODUCT(--($C$3:$C$5002&gt;=S37),--($C$3:$C$5002&lt;S38),--(NOT(ISBLANK($C$3:$C$5002))))</f>
        <v>0</v>
      </c>
      <c r="U37" s="307">
        <f>SUM(T$5:T37)</f>
        <v>0</v>
      </c>
      <c r="V37" s="308" t="e">
        <f t="shared" si="6"/>
        <v>#DIV/0!</v>
      </c>
      <c r="W37" s="309" t="e">
        <f t="shared" si="7"/>
        <v>#DIV/0!</v>
      </c>
      <c r="X37" s="305">
        <v>33</v>
      </c>
      <c r="Y37" s="306">
        <f t="shared" si="17"/>
        <v>0</v>
      </c>
      <c r="Z37" s="307">
        <f t="shared" ref="Z37:Z53" si="21">SUMPRODUCT(--($D$3:$D$5002&gt;=Y37),--($D$3:$D$5002&lt;Y38),--(NOT(ISBLANK($D$3:$D$5002))))</f>
        <v>0</v>
      </c>
      <c r="AA37" s="307">
        <f>SUM(Z$5:Z37)</f>
        <v>0</v>
      </c>
      <c r="AB37" s="308" t="e">
        <f t="shared" si="8"/>
        <v>#DIV/0!</v>
      </c>
      <c r="AC37" s="309" t="e">
        <f t="shared" si="9"/>
        <v>#DIV/0!</v>
      </c>
      <c r="AD37" s="305">
        <v>33</v>
      </c>
      <c r="AE37" s="328">
        <f t="shared" si="18"/>
        <v>0</v>
      </c>
      <c r="AF37" s="307">
        <f t="shared" ref="AF37:AF53" si="22">SUMPRODUCT(--($E$3:$E$5002&gt;=AE37),--($E$3:$E$5002&lt;AE38),--(NOT(ISBLANK($E$3:$E$5002))))</f>
        <v>0</v>
      </c>
      <c r="AG37" s="307">
        <f>SUM(AF$5:AF37)</f>
        <v>0</v>
      </c>
      <c r="AH37" s="308" t="e">
        <f t="shared" si="10"/>
        <v>#DIV/0!</v>
      </c>
      <c r="AI37" s="309" t="e">
        <f t="shared" si="11"/>
        <v>#DIV/0!</v>
      </c>
      <c r="AJ37" s="305">
        <v>33</v>
      </c>
      <c r="AK37" s="1255">
        <f t="shared" si="19"/>
        <v>693.87755102040683</v>
      </c>
      <c r="AL37" s="307">
        <f t="shared" si="12"/>
        <v>0</v>
      </c>
      <c r="AM37" s="307">
        <f>SUM(AL$5:AL37)</f>
        <v>0</v>
      </c>
      <c r="AN37" s="308" t="e">
        <f t="shared" si="13"/>
        <v>#DIV/0!</v>
      </c>
      <c r="AO37" s="309" t="e">
        <f t="shared" si="14"/>
        <v>#DIV/0!</v>
      </c>
    </row>
    <row r="38" spans="1:41">
      <c r="A38" s="281">
        <v>36</v>
      </c>
      <c r="B38" s="285"/>
      <c r="C38" s="286"/>
      <c r="D38" s="285"/>
      <c r="E38" s="286"/>
      <c r="F38" s="1252"/>
      <c r="L38" s="311">
        <v>34</v>
      </c>
      <c r="M38" s="306">
        <f t="shared" si="15"/>
        <v>0</v>
      </c>
      <c r="N38" s="307">
        <f t="shared" si="3"/>
        <v>0</v>
      </c>
      <c r="O38" s="307">
        <f>SUM(N$5:N38)</f>
        <v>0</v>
      </c>
      <c r="P38" s="308" t="e">
        <f t="shared" si="4"/>
        <v>#DIV/0!</v>
      </c>
      <c r="Q38" s="309" t="e">
        <f t="shared" si="5"/>
        <v>#DIV/0!</v>
      </c>
      <c r="R38" s="311">
        <v>34</v>
      </c>
      <c r="S38" s="328">
        <f t="shared" si="16"/>
        <v>0</v>
      </c>
      <c r="T38" s="307">
        <f t="shared" si="20"/>
        <v>0</v>
      </c>
      <c r="U38" s="307">
        <f>SUM(T$5:T38)</f>
        <v>0</v>
      </c>
      <c r="V38" s="308" t="e">
        <f t="shared" si="6"/>
        <v>#DIV/0!</v>
      </c>
      <c r="W38" s="309" t="e">
        <f t="shared" si="7"/>
        <v>#DIV/0!</v>
      </c>
      <c r="X38" s="311">
        <v>34</v>
      </c>
      <c r="Y38" s="306">
        <f t="shared" si="17"/>
        <v>0</v>
      </c>
      <c r="Z38" s="307">
        <f t="shared" si="21"/>
        <v>0</v>
      </c>
      <c r="AA38" s="307">
        <f>SUM(Z$5:Z38)</f>
        <v>0</v>
      </c>
      <c r="AB38" s="308" t="e">
        <f t="shared" si="8"/>
        <v>#DIV/0!</v>
      </c>
      <c r="AC38" s="309" t="e">
        <f t="shared" si="9"/>
        <v>#DIV/0!</v>
      </c>
      <c r="AD38" s="311">
        <v>34</v>
      </c>
      <c r="AE38" s="328">
        <f t="shared" si="18"/>
        <v>0</v>
      </c>
      <c r="AF38" s="307">
        <f t="shared" si="22"/>
        <v>0</v>
      </c>
      <c r="AG38" s="307">
        <f>SUM(AF$5:AF38)</f>
        <v>0</v>
      </c>
      <c r="AH38" s="308" t="e">
        <f t="shared" si="10"/>
        <v>#DIV/0!</v>
      </c>
      <c r="AI38" s="309" t="e">
        <f t="shared" si="11"/>
        <v>#DIV/0!</v>
      </c>
      <c r="AJ38" s="311">
        <v>34</v>
      </c>
      <c r="AK38" s="1255">
        <f t="shared" si="19"/>
        <v>653.06122448979454</v>
      </c>
      <c r="AL38" s="307">
        <f t="shared" si="12"/>
        <v>0</v>
      </c>
      <c r="AM38" s="307">
        <f>SUM(AL$5:AL38)</f>
        <v>0</v>
      </c>
      <c r="AN38" s="308" t="e">
        <f t="shared" si="13"/>
        <v>#DIV/0!</v>
      </c>
      <c r="AO38" s="309" t="e">
        <f t="shared" si="14"/>
        <v>#DIV/0!</v>
      </c>
    </row>
    <row r="39" spans="1:41">
      <c r="A39" s="281">
        <v>37</v>
      </c>
      <c r="B39" s="285"/>
      <c r="C39" s="286"/>
      <c r="D39" s="285"/>
      <c r="E39" s="286"/>
      <c r="F39" s="1252"/>
      <c r="L39" s="305">
        <v>35</v>
      </c>
      <c r="M39" s="306">
        <f t="shared" si="15"/>
        <v>0</v>
      </c>
      <c r="N39" s="307">
        <f t="shared" si="3"/>
        <v>0</v>
      </c>
      <c r="O39" s="307">
        <f>SUM(N$5:N39)</f>
        <v>0</v>
      </c>
      <c r="P39" s="308" t="e">
        <f t="shared" si="4"/>
        <v>#DIV/0!</v>
      </c>
      <c r="Q39" s="309" t="e">
        <f t="shared" si="5"/>
        <v>#DIV/0!</v>
      </c>
      <c r="R39" s="305">
        <v>35</v>
      </c>
      <c r="S39" s="328">
        <f t="shared" si="16"/>
        <v>0</v>
      </c>
      <c r="T39" s="307">
        <f t="shared" si="20"/>
        <v>0</v>
      </c>
      <c r="U39" s="307">
        <f>SUM(T$5:T39)</f>
        <v>0</v>
      </c>
      <c r="V39" s="308" t="e">
        <f t="shared" si="6"/>
        <v>#DIV/0!</v>
      </c>
      <c r="W39" s="309" t="e">
        <f t="shared" si="7"/>
        <v>#DIV/0!</v>
      </c>
      <c r="X39" s="305">
        <v>35</v>
      </c>
      <c r="Y39" s="306">
        <f t="shared" si="17"/>
        <v>0</v>
      </c>
      <c r="Z39" s="307">
        <f t="shared" si="21"/>
        <v>0</v>
      </c>
      <c r="AA39" s="307">
        <f>SUM(Z$5:Z39)</f>
        <v>0</v>
      </c>
      <c r="AB39" s="308" t="e">
        <f t="shared" si="8"/>
        <v>#DIV/0!</v>
      </c>
      <c r="AC39" s="309" t="e">
        <f t="shared" si="9"/>
        <v>#DIV/0!</v>
      </c>
      <c r="AD39" s="305">
        <v>35</v>
      </c>
      <c r="AE39" s="328">
        <f t="shared" si="18"/>
        <v>0</v>
      </c>
      <c r="AF39" s="307">
        <f t="shared" si="22"/>
        <v>0</v>
      </c>
      <c r="AG39" s="307">
        <f>SUM(AF$5:AF39)</f>
        <v>0</v>
      </c>
      <c r="AH39" s="308" t="e">
        <f t="shared" si="10"/>
        <v>#DIV/0!</v>
      </c>
      <c r="AI39" s="309" t="e">
        <f t="shared" si="11"/>
        <v>#DIV/0!</v>
      </c>
      <c r="AJ39" s="305">
        <v>35</v>
      </c>
      <c r="AK39" s="1255">
        <f t="shared" si="19"/>
        <v>612.24489795918225</v>
      </c>
      <c r="AL39" s="307">
        <f t="shared" si="12"/>
        <v>0</v>
      </c>
      <c r="AM39" s="307">
        <f>SUM(AL$5:AL39)</f>
        <v>0</v>
      </c>
      <c r="AN39" s="308" t="e">
        <f t="shared" si="13"/>
        <v>#DIV/0!</v>
      </c>
      <c r="AO39" s="309" t="e">
        <f t="shared" si="14"/>
        <v>#DIV/0!</v>
      </c>
    </row>
    <row r="40" spans="1:41">
      <c r="A40" s="281">
        <v>38</v>
      </c>
      <c r="B40" s="285"/>
      <c r="C40" s="286"/>
      <c r="D40" s="285"/>
      <c r="E40" s="286"/>
      <c r="F40" s="1252"/>
      <c r="L40" s="305">
        <v>36</v>
      </c>
      <c r="M40" s="306">
        <f t="shared" si="15"/>
        <v>0</v>
      </c>
      <c r="N40" s="307">
        <f t="shared" si="3"/>
        <v>0</v>
      </c>
      <c r="O40" s="307">
        <f>SUM(N$5:N40)</f>
        <v>0</v>
      </c>
      <c r="P40" s="308" t="e">
        <f t="shared" si="4"/>
        <v>#DIV/0!</v>
      </c>
      <c r="Q40" s="309" t="e">
        <f t="shared" si="5"/>
        <v>#DIV/0!</v>
      </c>
      <c r="R40" s="305">
        <v>36</v>
      </c>
      <c r="S40" s="328">
        <f t="shared" si="16"/>
        <v>0</v>
      </c>
      <c r="T40" s="307">
        <f t="shared" si="20"/>
        <v>0</v>
      </c>
      <c r="U40" s="307">
        <f>SUM(T$5:T40)</f>
        <v>0</v>
      </c>
      <c r="V40" s="308" t="e">
        <f t="shared" si="6"/>
        <v>#DIV/0!</v>
      </c>
      <c r="W40" s="309" t="e">
        <f t="shared" si="7"/>
        <v>#DIV/0!</v>
      </c>
      <c r="X40" s="305">
        <v>36</v>
      </c>
      <c r="Y40" s="306">
        <f t="shared" si="17"/>
        <v>0</v>
      </c>
      <c r="Z40" s="307">
        <f t="shared" si="21"/>
        <v>0</v>
      </c>
      <c r="AA40" s="307">
        <f>SUM(Z$5:Z40)</f>
        <v>0</v>
      </c>
      <c r="AB40" s="308" t="e">
        <f t="shared" si="8"/>
        <v>#DIV/0!</v>
      </c>
      <c r="AC40" s="309" t="e">
        <f t="shared" si="9"/>
        <v>#DIV/0!</v>
      </c>
      <c r="AD40" s="305">
        <v>36</v>
      </c>
      <c r="AE40" s="328">
        <f t="shared" si="18"/>
        <v>0</v>
      </c>
      <c r="AF40" s="307">
        <f t="shared" si="22"/>
        <v>0</v>
      </c>
      <c r="AG40" s="307">
        <f>SUM(AF$5:AF40)</f>
        <v>0</v>
      </c>
      <c r="AH40" s="308" t="e">
        <f t="shared" si="10"/>
        <v>#DIV/0!</v>
      </c>
      <c r="AI40" s="309" t="e">
        <f t="shared" si="11"/>
        <v>#DIV/0!</v>
      </c>
      <c r="AJ40" s="305">
        <v>36</v>
      </c>
      <c r="AK40" s="1255">
        <f t="shared" si="19"/>
        <v>571.42857142856997</v>
      </c>
      <c r="AL40" s="307">
        <f t="shared" si="12"/>
        <v>0</v>
      </c>
      <c r="AM40" s="307">
        <f>SUM(AL$5:AL40)</f>
        <v>0</v>
      </c>
      <c r="AN40" s="308" t="e">
        <f t="shared" si="13"/>
        <v>#DIV/0!</v>
      </c>
      <c r="AO40" s="309" t="e">
        <f t="shared" si="14"/>
        <v>#DIV/0!</v>
      </c>
    </row>
    <row r="41" spans="1:41">
      <c r="A41" s="281">
        <v>39</v>
      </c>
      <c r="B41" s="285"/>
      <c r="C41" s="286"/>
      <c r="D41" s="285"/>
      <c r="E41" s="286"/>
      <c r="F41" s="1252"/>
      <c r="L41" s="311">
        <v>37</v>
      </c>
      <c r="M41" s="306">
        <f t="shared" si="15"/>
        <v>0</v>
      </c>
      <c r="N41" s="307">
        <f t="shared" si="3"/>
        <v>0</v>
      </c>
      <c r="O41" s="307">
        <f>SUM(N$5:N41)</f>
        <v>0</v>
      </c>
      <c r="P41" s="308" t="e">
        <f t="shared" si="4"/>
        <v>#DIV/0!</v>
      </c>
      <c r="Q41" s="309" t="e">
        <f t="shared" si="5"/>
        <v>#DIV/0!</v>
      </c>
      <c r="R41" s="311">
        <v>37</v>
      </c>
      <c r="S41" s="328">
        <f t="shared" si="16"/>
        <v>0</v>
      </c>
      <c r="T41" s="307">
        <f t="shared" si="20"/>
        <v>0</v>
      </c>
      <c r="U41" s="307">
        <f>SUM(T$5:T41)</f>
        <v>0</v>
      </c>
      <c r="V41" s="308" t="e">
        <f t="shared" si="6"/>
        <v>#DIV/0!</v>
      </c>
      <c r="W41" s="309" t="e">
        <f t="shared" si="7"/>
        <v>#DIV/0!</v>
      </c>
      <c r="X41" s="311">
        <v>37</v>
      </c>
      <c r="Y41" s="306">
        <f t="shared" si="17"/>
        <v>0</v>
      </c>
      <c r="Z41" s="307">
        <f t="shared" si="21"/>
        <v>0</v>
      </c>
      <c r="AA41" s="307">
        <f>SUM(Z$5:Z41)</f>
        <v>0</v>
      </c>
      <c r="AB41" s="308" t="e">
        <f t="shared" si="8"/>
        <v>#DIV/0!</v>
      </c>
      <c r="AC41" s="309" t="e">
        <f t="shared" si="9"/>
        <v>#DIV/0!</v>
      </c>
      <c r="AD41" s="311">
        <v>37</v>
      </c>
      <c r="AE41" s="328">
        <f t="shared" si="18"/>
        <v>0</v>
      </c>
      <c r="AF41" s="307">
        <f t="shared" si="22"/>
        <v>0</v>
      </c>
      <c r="AG41" s="307">
        <f>SUM(AF$5:AF41)</f>
        <v>0</v>
      </c>
      <c r="AH41" s="308" t="e">
        <f t="shared" si="10"/>
        <v>#DIV/0!</v>
      </c>
      <c r="AI41" s="309" t="e">
        <f t="shared" si="11"/>
        <v>#DIV/0!</v>
      </c>
      <c r="AJ41" s="311">
        <v>37</v>
      </c>
      <c r="AK41" s="1255">
        <f t="shared" si="19"/>
        <v>530.61224489795768</v>
      </c>
      <c r="AL41" s="307">
        <f t="shared" si="12"/>
        <v>0</v>
      </c>
      <c r="AM41" s="307">
        <f>SUM(AL$5:AL41)</f>
        <v>0</v>
      </c>
      <c r="AN41" s="308" t="e">
        <f t="shared" si="13"/>
        <v>#DIV/0!</v>
      </c>
      <c r="AO41" s="309" t="e">
        <f t="shared" si="14"/>
        <v>#DIV/0!</v>
      </c>
    </row>
    <row r="42" spans="1:41">
      <c r="A42" s="281">
        <v>40</v>
      </c>
      <c r="B42" s="285"/>
      <c r="C42" s="286"/>
      <c r="D42" s="285"/>
      <c r="E42" s="286"/>
      <c r="F42" s="1252"/>
      <c r="L42" s="305">
        <v>38</v>
      </c>
      <c r="M42" s="306">
        <f t="shared" si="15"/>
        <v>0</v>
      </c>
      <c r="N42" s="307">
        <f t="shared" si="3"/>
        <v>0</v>
      </c>
      <c r="O42" s="307">
        <f>SUM(N$5:N42)</f>
        <v>0</v>
      </c>
      <c r="P42" s="308" t="e">
        <f t="shared" si="4"/>
        <v>#DIV/0!</v>
      </c>
      <c r="Q42" s="309" t="e">
        <f t="shared" si="5"/>
        <v>#DIV/0!</v>
      </c>
      <c r="R42" s="305">
        <v>38</v>
      </c>
      <c r="S42" s="328">
        <f t="shared" si="16"/>
        <v>0</v>
      </c>
      <c r="T42" s="307">
        <f t="shared" si="20"/>
        <v>0</v>
      </c>
      <c r="U42" s="307">
        <f>SUM(T$5:T42)</f>
        <v>0</v>
      </c>
      <c r="V42" s="308" t="e">
        <f t="shared" si="6"/>
        <v>#DIV/0!</v>
      </c>
      <c r="W42" s="309" t="e">
        <f t="shared" si="7"/>
        <v>#DIV/0!</v>
      </c>
      <c r="X42" s="305">
        <v>38</v>
      </c>
      <c r="Y42" s="306">
        <f t="shared" si="17"/>
        <v>0</v>
      </c>
      <c r="Z42" s="307">
        <f t="shared" si="21"/>
        <v>0</v>
      </c>
      <c r="AA42" s="307">
        <f>SUM(Z$5:Z42)</f>
        <v>0</v>
      </c>
      <c r="AB42" s="308" t="e">
        <f t="shared" si="8"/>
        <v>#DIV/0!</v>
      </c>
      <c r="AC42" s="309" t="e">
        <f t="shared" si="9"/>
        <v>#DIV/0!</v>
      </c>
      <c r="AD42" s="305">
        <v>38</v>
      </c>
      <c r="AE42" s="328">
        <f t="shared" si="18"/>
        <v>0</v>
      </c>
      <c r="AF42" s="307">
        <f t="shared" si="22"/>
        <v>0</v>
      </c>
      <c r="AG42" s="307">
        <f>SUM(AF$5:AF42)</f>
        <v>0</v>
      </c>
      <c r="AH42" s="308" t="e">
        <f t="shared" si="10"/>
        <v>#DIV/0!</v>
      </c>
      <c r="AI42" s="309" t="e">
        <f t="shared" si="11"/>
        <v>#DIV/0!</v>
      </c>
      <c r="AJ42" s="305">
        <v>38</v>
      </c>
      <c r="AK42" s="1255">
        <f t="shared" si="19"/>
        <v>489.79591836734545</v>
      </c>
      <c r="AL42" s="307">
        <f t="shared" si="12"/>
        <v>0</v>
      </c>
      <c r="AM42" s="307">
        <f>SUM(AL$5:AL42)</f>
        <v>0</v>
      </c>
      <c r="AN42" s="308" t="e">
        <f t="shared" si="13"/>
        <v>#DIV/0!</v>
      </c>
      <c r="AO42" s="309" t="e">
        <f t="shared" si="14"/>
        <v>#DIV/0!</v>
      </c>
    </row>
    <row r="43" spans="1:41">
      <c r="A43" s="281">
        <v>41</v>
      </c>
      <c r="B43" s="285"/>
      <c r="C43" s="286"/>
      <c r="D43" s="285"/>
      <c r="E43" s="286"/>
      <c r="F43" s="1252"/>
      <c r="L43" s="305">
        <v>39</v>
      </c>
      <c r="M43" s="306">
        <f t="shared" si="15"/>
        <v>0</v>
      </c>
      <c r="N43" s="307">
        <f t="shared" si="3"/>
        <v>0</v>
      </c>
      <c r="O43" s="307">
        <f>SUM(N$5:N43)</f>
        <v>0</v>
      </c>
      <c r="P43" s="308" t="e">
        <f t="shared" si="4"/>
        <v>#DIV/0!</v>
      </c>
      <c r="Q43" s="309" t="e">
        <f t="shared" si="5"/>
        <v>#DIV/0!</v>
      </c>
      <c r="R43" s="305">
        <v>39</v>
      </c>
      <c r="S43" s="328">
        <f t="shared" si="16"/>
        <v>0</v>
      </c>
      <c r="T43" s="307">
        <f t="shared" si="20"/>
        <v>0</v>
      </c>
      <c r="U43" s="307">
        <f>SUM(T$5:T43)</f>
        <v>0</v>
      </c>
      <c r="V43" s="308" t="e">
        <f t="shared" si="6"/>
        <v>#DIV/0!</v>
      </c>
      <c r="W43" s="309" t="e">
        <f t="shared" si="7"/>
        <v>#DIV/0!</v>
      </c>
      <c r="X43" s="305">
        <v>39</v>
      </c>
      <c r="Y43" s="306">
        <f t="shared" si="17"/>
        <v>0</v>
      </c>
      <c r="Z43" s="307">
        <f t="shared" si="21"/>
        <v>0</v>
      </c>
      <c r="AA43" s="307">
        <f>SUM(Z$5:Z43)</f>
        <v>0</v>
      </c>
      <c r="AB43" s="308" t="e">
        <f t="shared" si="8"/>
        <v>#DIV/0!</v>
      </c>
      <c r="AC43" s="309" t="e">
        <f t="shared" si="9"/>
        <v>#DIV/0!</v>
      </c>
      <c r="AD43" s="305">
        <v>39</v>
      </c>
      <c r="AE43" s="328">
        <f t="shared" si="18"/>
        <v>0</v>
      </c>
      <c r="AF43" s="307">
        <f t="shared" si="22"/>
        <v>0</v>
      </c>
      <c r="AG43" s="307">
        <f>SUM(AF$5:AF43)</f>
        <v>0</v>
      </c>
      <c r="AH43" s="308" t="e">
        <f t="shared" si="10"/>
        <v>#DIV/0!</v>
      </c>
      <c r="AI43" s="309" t="e">
        <f t="shared" si="11"/>
        <v>#DIV/0!</v>
      </c>
      <c r="AJ43" s="305">
        <v>39</v>
      </c>
      <c r="AK43" s="1255">
        <f t="shared" si="19"/>
        <v>448.97959183673322</v>
      </c>
      <c r="AL43" s="307">
        <f t="shared" si="12"/>
        <v>0</v>
      </c>
      <c r="AM43" s="307">
        <f>SUM(AL$5:AL43)</f>
        <v>0</v>
      </c>
      <c r="AN43" s="308" t="e">
        <f t="shared" si="13"/>
        <v>#DIV/0!</v>
      </c>
      <c r="AO43" s="309" t="e">
        <f t="shared" si="14"/>
        <v>#DIV/0!</v>
      </c>
    </row>
    <row r="44" spans="1:41">
      <c r="A44" s="281">
        <v>42</v>
      </c>
      <c r="B44" s="285"/>
      <c r="C44" s="286"/>
      <c r="D44" s="285"/>
      <c r="E44" s="286"/>
      <c r="F44" s="1252"/>
      <c r="L44" s="311">
        <v>40</v>
      </c>
      <c r="M44" s="306">
        <f t="shared" si="15"/>
        <v>0</v>
      </c>
      <c r="N44" s="307">
        <f t="shared" si="3"/>
        <v>0</v>
      </c>
      <c r="O44" s="307">
        <f>SUM(N$5:N44)</f>
        <v>0</v>
      </c>
      <c r="P44" s="308" t="e">
        <f t="shared" si="4"/>
        <v>#DIV/0!</v>
      </c>
      <c r="Q44" s="309" t="e">
        <f t="shared" si="5"/>
        <v>#DIV/0!</v>
      </c>
      <c r="R44" s="311">
        <v>40</v>
      </c>
      <c r="S44" s="328">
        <f t="shared" si="16"/>
        <v>0</v>
      </c>
      <c r="T44" s="307">
        <f t="shared" si="20"/>
        <v>0</v>
      </c>
      <c r="U44" s="307">
        <f>SUM(T$5:T44)</f>
        <v>0</v>
      </c>
      <c r="V44" s="308" t="e">
        <f t="shared" si="6"/>
        <v>#DIV/0!</v>
      </c>
      <c r="W44" s="309" t="e">
        <f t="shared" si="7"/>
        <v>#DIV/0!</v>
      </c>
      <c r="X44" s="311">
        <v>40</v>
      </c>
      <c r="Y44" s="306">
        <f t="shared" si="17"/>
        <v>0</v>
      </c>
      <c r="Z44" s="307">
        <f t="shared" si="21"/>
        <v>0</v>
      </c>
      <c r="AA44" s="307">
        <f>SUM(Z$5:Z44)</f>
        <v>0</v>
      </c>
      <c r="AB44" s="308" t="e">
        <f t="shared" si="8"/>
        <v>#DIV/0!</v>
      </c>
      <c r="AC44" s="309" t="e">
        <f t="shared" si="9"/>
        <v>#DIV/0!</v>
      </c>
      <c r="AD44" s="311">
        <v>40</v>
      </c>
      <c r="AE44" s="328">
        <f t="shared" si="18"/>
        <v>0</v>
      </c>
      <c r="AF44" s="307">
        <f t="shared" si="22"/>
        <v>0</v>
      </c>
      <c r="AG44" s="307">
        <f>SUM(AF$5:AF44)</f>
        <v>0</v>
      </c>
      <c r="AH44" s="308" t="e">
        <f t="shared" si="10"/>
        <v>#DIV/0!</v>
      </c>
      <c r="AI44" s="309" t="e">
        <f t="shared" si="11"/>
        <v>#DIV/0!</v>
      </c>
      <c r="AJ44" s="311">
        <v>40</v>
      </c>
      <c r="AK44" s="1255">
        <f t="shared" si="19"/>
        <v>408.16326530612099</v>
      </c>
      <c r="AL44" s="307">
        <f t="shared" si="12"/>
        <v>0</v>
      </c>
      <c r="AM44" s="307">
        <f>SUM(AL$5:AL44)</f>
        <v>0</v>
      </c>
      <c r="AN44" s="308" t="e">
        <f t="shared" si="13"/>
        <v>#DIV/0!</v>
      </c>
      <c r="AO44" s="309" t="e">
        <f t="shared" si="14"/>
        <v>#DIV/0!</v>
      </c>
    </row>
    <row r="45" spans="1:41">
      <c r="A45" s="281">
        <v>43</v>
      </c>
      <c r="B45" s="285"/>
      <c r="C45" s="286"/>
      <c r="D45" s="285"/>
      <c r="E45" s="286"/>
      <c r="F45" s="1252"/>
      <c r="L45" s="305">
        <v>41</v>
      </c>
      <c r="M45" s="306">
        <f t="shared" si="15"/>
        <v>0</v>
      </c>
      <c r="N45" s="307">
        <f t="shared" si="3"/>
        <v>0</v>
      </c>
      <c r="O45" s="307">
        <f>SUM(N$5:N45)</f>
        <v>0</v>
      </c>
      <c r="P45" s="308" t="e">
        <f t="shared" si="4"/>
        <v>#DIV/0!</v>
      </c>
      <c r="Q45" s="309" t="e">
        <f t="shared" si="5"/>
        <v>#DIV/0!</v>
      </c>
      <c r="R45" s="305">
        <v>41</v>
      </c>
      <c r="S45" s="328">
        <f t="shared" si="16"/>
        <v>0</v>
      </c>
      <c r="T45" s="307">
        <f t="shared" si="20"/>
        <v>0</v>
      </c>
      <c r="U45" s="307">
        <f>SUM(T$5:T45)</f>
        <v>0</v>
      </c>
      <c r="V45" s="308" t="e">
        <f t="shared" si="6"/>
        <v>#DIV/0!</v>
      </c>
      <c r="W45" s="309" t="e">
        <f t="shared" si="7"/>
        <v>#DIV/0!</v>
      </c>
      <c r="X45" s="305">
        <v>41</v>
      </c>
      <c r="Y45" s="306">
        <f t="shared" si="17"/>
        <v>0</v>
      </c>
      <c r="Z45" s="307">
        <f t="shared" si="21"/>
        <v>0</v>
      </c>
      <c r="AA45" s="307">
        <f>SUM(Z$5:Z45)</f>
        <v>0</v>
      </c>
      <c r="AB45" s="308" t="e">
        <f t="shared" si="8"/>
        <v>#DIV/0!</v>
      </c>
      <c r="AC45" s="309" t="e">
        <f t="shared" si="9"/>
        <v>#DIV/0!</v>
      </c>
      <c r="AD45" s="305">
        <v>41</v>
      </c>
      <c r="AE45" s="328">
        <f t="shared" si="18"/>
        <v>0</v>
      </c>
      <c r="AF45" s="307">
        <f t="shared" si="22"/>
        <v>0</v>
      </c>
      <c r="AG45" s="307">
        <f>SUM(AF$5:AF45)</f>
        <v>0</v>
      </c>
      <c r="AH45" s="308" t="e">
        <f t="shared" si="10"/>
        <v>#DIV/0!</v>
      </c>
      <c r="AI45" s="309" t="e">
        <f t="shared" si="11"/>
        <v>#DIV/0!</v>
      </c>
      <c r="AJ45" s="305">
        <v>41</v>
      </c>
      <c r="AK45" s="1255">
        <f t="shared" si="19"/>
        <v>367.34693877550876</v>
      </c>
      <c r="AL45" s="307">
        <f t="shared" si="12"/>
        <v>0</v>
      </c>
      <c r="AM45" s="307">
        <f>SUM(AL$5:AL45)</f>
        <v>0</v>
      </c>
      <c r="AN45" s="308" t="e">
        <f t="shared" si="13"/>
        <v>#DIV/0!</v>
      </c>
      <c r="AO45" s="309" t="e">
        <f t="shared" si="14"/>
        <v>#DIV/0!</v>
      </c>
    </row>
    <row r="46" spans="1:41">
      <c r="A46" s="281">
        <v>44</v>
      </c>
      <c r="B46" s="285"/>
      <c r="C46" s="286"/>
      <c r="D46" s="285"/>
      <c r="E46" s="286"/>
      <c r="F46" s="1252"/>
      <c r="L46" s="305">
        <v>42</v>
      </c>
      <c r="M46" s="306">
        <f t="shared" si="15"/>
        <v>0</v>
      </c>
      <c r="N46" s="307">
        <f t="shared" si="3"/>
        <v>0</v>
      </c>
      <c r="O46" s="307">
        <f>SUM(N$5:N46)</f>
        <v>0</v>
      </c>
      <c r="P46" s="308" t="e">
        <f t="shared" si="4"/>
        <v>#DIV/0!</v>
      </c>
      <c r="Q46" s="309" t="e">
        <f t="shared" si="5"/>
        <v>#DIV/0!</v>
      </c>
      <c r="R46" s="305">
        <v>42</v>
      </c>
      <c r="S46" s="328">
        <f t="shared" si="16"/>
        <v>0</v>
      </c>
      <c r="T46" s="307">
        <f t="shared" si="20"/>
        <v>0</v>
      </c>
      <c r="U46" s="307">
        <f>SUM(T$5:T46)</f>
        <v>0</v>
      </c>
      <c r="V46" s="308" t="e">
        <f t="shared" si="6"/>
        <v>#DIV/0!</v>
      </c>
      <c r="W46" s="309" t="e">
        <f t="shared" si="7"/>
        <v>#DIV/0!</v>
      </c>
      <c r="X46" s="305">
        <v>42</v>
      </c>
      <c r="Y46" s="306">
        <f t="shared" si="17"/>
        <v>0</v>
      </c>
      <c r="Z46" s="307">
        <f t="shared" si="21"/>
        <v>0</v>
      </c>
      <c r="AA46" s="307">
        <f>SUM(Z$5:Z46)</f>
        <v>0</v>
      </c>
      <c r="AB46" s="308" t="e">
        <f t="shared" si="8"/>
        <v>#DIV/0!</v>
      </c>
      <c r="AC46" s="309" t="e">
        <f t="shared" si="9"/>
        <v>#DIV/0!</v>
      </c>
      <c r="AD46" s="305">
        <v>42</v>
      </c>
      <c r="AE46" s="328">
        <f t="shared" si="18"/>
        <v>0</v>
      </c>
      <c r="AF46" s="307">
        <f t="shared" si="22"/>
        <v>0</v>
      </c>
      <c r="AG46" s="307">
        <f>SUM(AF$5:AF46)</f>
        <v>0</v>
      </c>
      <c r="AH46" s="308" t="e">
        <f t="shared" si="10"/>
        <v>#DIV/0!</v>
      </c>
      <c r="AI46" s="309" t="e">
        <f t="shared" si="11"/>
        <v>#DIV/0!</v>
      </c>
      <c r="AJ46" s="305">
        <v>42</v>
      </c>
      <c r="AK46" s="1255">
        <f t="shared" si="19"/>
        <v>326.53061224489653</v>
      </c>
      <c r="AL46" s="307">
        <f t="shared" si="12"/>
        <v>0</v>
      </c>
      <c r="AM46" s="307">
        <f>SUM(AL$5:AL46)</f>
        <v>0</v>
      </c>
      <c r="AN46" s="308" t="e">
        <f t="shared" si="13"/>
        <v>#DIV/0!</v>
      </c>
      <c r="AO46" s="309" t="e">
        <f t="shared" si="14"/>
        <v>#DIV/0!</v>
      </c>
    </row>
    <row r="47" spans="1:41">
      <c r="A47" s="281">
        <v>45</v>
      </c>
      <c r="B47" s="285"/>
      <c r="C47" s="286"/>
      <c r="D47" s="285"/>
      <c r="E47" s="286"/>
      <c r="F47" s="1252"/>
      <c r="L47" s="311">
        <v>43</v>
      </c>
      <c r="M47" s="306">
        <f t="shared" si="15"/>
        <v>0</v>
      </c>
      <c r="N47" s="307">
        <f t="shared" si="3"/>
        <v>0</v>
      </c>
      <c r="O47" s="307">
        <f>SUM(N$5:N47)</f>
        <v>0</v>
      </c>
      <c r="P47" s="308" t="e">
        <f t="shared" si="4"/>
        <v>#DIV/0!</v>
      </c>
      <c r="Q47" s="309" t="e">
        <f t="shared" si="5"/>
        <v>#DIV/0!</v>
      </c>
      <c r="R47" s="311">
        <v>43</v>
      </c>
      <c r="S47" s="328">
        <f t="shared" si="16"/>
        <v>0</v>
      </c>
      <c r="T47" s="307">
        <f t="shared" si="20"/>
        <v>0</v>
      </c>
      <c r="U47" s="307">
        <f>SUM(T$5:T47)</f>
        <v>0</v>
      </c>
      <c r="V47" s="308" t="e">
        <f t="shared" si="6"/>
        <v>#DIV/0!</v>
      </c>
      <c r="W47" s="309" t="e">
        <f t="shared" si="7"/>
        <v>#DIV/0!</v>
      </c>
      <c r="X47" s="311">
        <v>43</v>
      </c>
      <c r="Y47" s="306">
        <f t="shared" si="17"/>
        <v>0</v>
      </c>
      <c r="Z47" s="307">
        <f t="shared" si="21"/>
        <v>0</v>
      </c>
      <c r="AA47" s="307">
        <f>SUM(Z$5:Z47)</f>
        <v>0</v>
      </c>
      <c r="AB47" s="308" t="e">
        <f t="shared" si="8"/>
        <v>#DIV/0!</v>
      </c>
      <c r="AC47" s="309" t="e">
        <f t="shared" si="9"/>
        <v>#DIV/0!</v>
      </c>
      <c r="AD47" s="311">
        <v>43</v>
      </c>
      <c r="AE47" s="328">
        <f t="shared" si="18"/>
        <v>0</v>
      </c>
      <c r="AF47" s="307">
        <f t="shared" si="22"/>
        <v>0</v>
      </c>
      <c r="AG47" s="307">
        <f>SUM(AF$5:AF47)</f>
        <v>0</v>
      </c>
      <c r="AH47" s="308" t="e">
        <f t="shared" si="10"/>
        <v>#DIV/0!</v>
      </c>
      <c r="AI47" s="309" t="e">
        <f t="shared" si="11"/>
        <v>#DIV/0!</v>
      </c>
      <c r="AJ47" s="311">
        <v>43</v>
      </c>
      <c r="AK47" s="1255">
        <f t="shared" si="19"/>
        <v>285.7142857142843</v>
      </c>
      <c r="AL47" s="307">
        <f t="shared" si="12"/>
        <v>0</v>
      </c>
      <c r="AM47" s="307">
        <f>SUM(AL$5:AL47)</f>
        <v>0</v>
      </c>
      <c r="AN47" s="308" t="e">
        <f t="shared" si="13"/>
        <v>#DIV/0!</v>
      </c>
      <c r="AO47" s="309" t="e">
        <f t="shared" si="14"/>
        <v>#DIV/0!</v>
      </c>
    </row>
    <row r="48" spans="1:41">
      <c r="A48" s="281">
        <v>46</v>
      </c>
      <c r="B48" s="285"/>
      <c r="C48" s="286"/>
      <c r="D48" s="285"/>
      <c r="E48" s="286"/>
      <c r="F48" s="1252"/>
      <c r="L48" s="305">
        <v>44</v>
      </c>
      <c r="M48" s="306">
        <f t="shared" si="15"/>
        <v>0</v>
      </c>
      <c r="N48" s="307">
        <f t="shared" si="3"/>
        <v>0</v>
      </c>
      <c r="O48" s="307">
        <f>SUM(N$5:N48)</f>
        <v>0</v>
      </c>
      <c r="P48" s="308" t="e">
        <f t="shared" si="4"/>
        <v>#DIV/0!</v>
      </c>
      <c r="Q48" s="309" t="e">
        <f t="shared" si="5"/>
        <v>#DIV/0!</v>
      </c>
      <c r="R48" s="305">
        <v>44</v>
      </c>
      <c r="S48" s="328">
        <f t="shared" si="16"/>
        <v>0</v>
      </c>
      <c r="T48" s="307">
        <f t="shared" si="20"/>
        <v>0</v>
      </c>
      <c r="U48" s="307">
        <f>SUM(T$5:T48)</f>
        <v>0</v>
      </c>
      <c r="V48" s="308" t="e">
        <f t="shared" si="6"/>
        <v>#DIV/0!</v>
      </c>
      <c r="W48" s="309" t="e">
        <f t="shared" si="7"/>
        <v>#DIV/0!</v>
      </c>
      <c r="X48" s="305">
        <v>44</v>
      </c>
      <c r="Y48" s="306">
        <f t="shared" si="17"/>
        <v>0</v>
      </c>
      <c r="Z48" s="307">
        <f t="shared" si="21"/>
        <v>0</v>
      </c>
      <c r="AA48" s="307">
        <f>SUM(Z$5:Z48)</f>
        <v>0</v>
      </c>
      <c r="AB48" s="308" t="e">
        <f t="shared" si="8"/>
        <v>#DIV/0!</v>
      </c>
      <c r="AC48" s="309" t="e">
        <f t="shared" si="9"/>
        <v>#DIV/0!</v>
      </c>
      <c r="AD48" s="305">
        <v>44</v>
      </c>
      <c r="AE48" s="328">
        <f t="shared" si="18"/>
        <v>0</v>
      </c>
      <c r="AF48" s="307">
        <f t="shared" si="22"/>
        <v>0</v>
      </c>
      <c r="AG48" s="307">
        <f>SUM(AF$5:AF48)</f>
        <v>0</v>
      </c>
      <c r="AH48" s="308" t="e">
        <f t="shared" si="10"/>
        <v>#DIV/0!</v>
      </c>
      <c r="AI48" s="309" t="e">
        <f t="shared" si="11"/>
        <v>#DIV/0!</v>
      </c>
      <c r="AJ48" s="305">
        <v>44</v>
      </c>
      <c r="AK48" s="1255">
        <f t="shared" si="19"/>
        <v>244.89795918367207</v>
      </c>
      <c r="AL48" s="307">
        <f t="shared" si="12"/>
        <v>0</v>
      </c>
      <c r="AM48" s="307">
        <f>SUM(AL$5:AL48)</f>
        <v>0</v>
      </c>
      <c r="AN48" s="308" t="e">
        <f t="shared" si="13"/>
        <v>#DIV/0!</v>
      </c>
      <c r="AO48" s="309" t="e">
        <f t="shared" si="14"/>
        <v>#DIV/0!</v>
      </c>
    </row>
    <row r="49" spans="1:41">
      <c r="A49" s="281">
        <v>47</v>
      </c>
      <c r="B49" s="285"/>
      <c r="C49" s="286"/>
      <c r="D49" s="285"/>
      <c r="E49" s="286"/>
      <c r="F49" s="1252"/>
      <c r="L49" s="305">
        <v>45</v>
      </c>
      <c r="M49" s="306">
        <f t="shared" si="15"/>
        <v>0</v>
      </c>
      <c r="N49" s="307">
        <f t="shared" si="3"/>
        <v>0</v>
      </c>
      <c r="O49" s="307">
        <f>SUM(N$5:N49)</f>
        <v>0</v>
      </c>
      <c r="P49" s="308" t="e">
        <f t="shared" si="4"/>
        <v>#DIV/0!</v>
      </c>
      <c r="Q49" s="309" t="e">
        <f t="shared" si="5"/>
        <v>#DIV/0!</v>
      </c>
      <c r="R49" s="305">
        <v>45</v>
      </c>
      <c r="S49" s="328">
        <f t="shared" si="16"/>
        <v>0</v>
      </c>
      <c r="T49" s="307">
        <f t="shared" si="20"/>
        <v>0</v>
      </c>
      <c r="U49" s="307">
        <f>SUM(T$5:T49)</f>
        <v>0</v>
      </c>
      <c r="V49" s="308" t="e">
        <f t="shared" si="6"/>
        <v>#DIV/0!</v>
      </c>
      <c r="W49" s="309" t="e">
        <f t="shared" si="7"/>
        <v>#DIV/0!</v>
      </c>
      <c r="X49" s="305">
        <v>45</v>
      </c>
      <c r="Y49" s="306">
        <f t="shared" si="17"/>
        <v>0</v>
      </c>
      <c r="Z49" s="307">
        <f t="shared" si="21"/>
        <v>0</v>
      </c>
      <c r="AA49" s="307">
        <f>SUM(Z$5:Z49)</f>
        <v>0</v>
      </c>
      <c r="AB49" s="308" t="e">
        <f t="shared" si="8"/>
        <v>#DIV/0!</v>
      </c>
      <c r="AC49" s="309" t="e">
        <f t="shared" si="9"/>
        <v>#DIV/0!</v>
      </c>
      <c r="AD49" s="305">
        <v>45</v>
      </c>
      <c r="AE49" s="328">
        <f t="shared" si="18"/>
        <v>0</v>
      </c>
      <c r="AF49" s="307">
        <f t="shared" si="22"/>
        <v>0</v>
      </c>
      <c r="AG49" s="307">
        <f>SUM(AF$5:AF49)</f>
        <v>0</v>
      </c>
      <c r="AH49" s="308" t="e">
        <f t="shared" si="10"/>
        <v>#DIV/0!</v>
      </c>
      <c r="AI49" s="309" t="e">
        <f t="shared" si="11"/>
        <v>#DIV/0!</v>
      </c>
      <c r="AJ49" s="305">
        <v>45</v>
      </c>
      <c r="AK49" s="1255">
        <f t="shared" si="19"/>
        <v>204.08163265305984</v>
      </c>
      <c r="AL49" s="307">
        <f t="shared" si="12"/>
        <v>0</v>
      </c>
      <c r="AM49" s="307">
        <f>SUM(AL$5:AL49)</f>
        <v>0</v>
      </c>
      <c r="AN49" s="308" t="e">
        <f t="shared" si="13"/>
        <v>#DIV/0!</v>
      </c>
      <c r="AO49" s="309" t="e">
        <f t="shared" si="14"/>
        <v>#DIV/0!</v>
      </c>
    </row>
    <row r="50" spans="1:41">
      <c r="A50" s="281">
        <v>48</v>
      </c>
      <c r="B50" s="285"/>
      <c r="C50" s="286"/>
      <c r="D50" s="285"/>
      <c r="E50" s="286"/>
      <c r="F50" s="1252"/>
      <c r="L50" s="311">
        <v>46</v>
      </c>
      <c r="M50" s="306">
        <f t="shared" si="15"/>
        <v>0</v>
      </c>
      <c r="N50" s="307">
        <f t="shared" si="3"/>
        <v>0</v>
      </c>
      <c r="O50" s="307">
        <f>SUM(N$5:N50)</f>
        <v>0</v>
      </c>
      <c r="P50" s="308" t="e">
        <f t="shared" si="4"/>
        <v>#DIV/0!</v>
      </c>
      <c r="Q50" s="309" t="e">
        <f t="shared" si="5"/>
        <v>#DIV/0!</v>
      </c>
      <c r="R50" s="311">
        <v>46</v>
      </c>
      <c r="S50" s="328">
        <f t="shared" si="16"/>
        <v>0</v>
      </c>
      <c r="T50" s="307">
        <f t="shared" si="20"/>
        <v>0</v>
      </c>
      <c r="U50" s="307">
        <f>SUM(T$5:T50)</f>
        <v>0</v>
      </c>
      <c r="V50" s="308" t="e">
        <f t="shared" si="6"/>
        <v>#DIV/0!</v>
      </c>
      <c r="W50" s="309" t="e">
        <f t="shared" si="7"/>
        <v>#DIV/0!</v>
      </c>
      <c r="X50" s="311">
        <v>46</v>
      </c>
      <c r="Y50" s="306">
        <f t="shared" si="17"/>
        <v>0</v>
      </c>
      <c r="Z50" s="307">
        <f t="shared" si="21"/>
        <v>0</v>
      </c>
      <c r="AA50" s="307">
        <f>SUM(Z$5:Z50)</f>
        <v>0</v>
      </c>
      <c r="AB50" s="308" t="e">
        <f t="shared" si="8"/>
        <v>#DIV/0!</v>
      </c>
      <c r="AC50" s="309" t="e">
        <f t="shared" si="9"/>
        <v>#DIV/0!</v>
      </c>
      <c r="AD50" s="311">
        <v>46</v>
      </c>
      <c r="AE50" s="328">
        <f t="shared" si="18"/>
        <v>0</v>
      </c>
      <c r="AF50" s="307">
        <f t="shared" si="22"/>
        <v>0</v>
      </c>
      <c r="AG50" s="307">
        <f>SUM(AF$5:AF50)</f>
        <v>0</v>
      </c>
      <c r="AH50" s="308" t="e">
        <f t="shared" si="10"/>
        <v>#DIV/0!</v>
      </c>
      <c r="AI50" s="309" t="e">
        <f t="shared" si="11"/>
        <v>#DIV/0!</v>
      </c>
      <c r="AJ50" s="311">
        <v>46</v>
      </c>
      <c r="AK50" s="1255">
        <f t="shared" si="19"/>
        <v>163.26530612244761</v>
      </c>
      <c r="AL50" s="307">
        <f t="shared" si="12"/>
        <v>0</v>
      </c>
      <c r="AM50" s="307">
        <f>SUM(AL$5:AL50)</f>
        <v>0</v>
      </c>
      <c r="AN50" s="308" t="e">
        <f t="shared" si="13"/>
        <v>#DIV/0!</v>
      </c>
      <c r="AO50" s="309" t="e">
        <f t="shared" si="14"/>
        <v>#DIV/0!</v>
      </c>
    </row>
    <row r="51" spans="1:41">
      <c r="A51" s="281">
        <v>49</v>
      </c>
      <c r="B51" s="285"/>
      <c r="C51" s="286"/>
      <c r="D51" s="285"/>
      <c r="E51" s="286"/>
      <c r="F51" s="1252"/>
      <c r="L51" s="305">
        <v>47</v>
      </c>
      <c r="M51" s="306">
        <f t="shared" si="15"/>
        <v>0</v>
      </c>
      <c r="N51" s="307">
        <f t="shared" si="3"/>
        <v>0</v>
      </c>
      <c r="O51" s="307">
        <f>SUM(N$5:N51)</f>
        <v>0</v>
      </c>
      <c r="P51" s="308" t="e">
        <f t="shared" si="4"/>
        <v>#DIV/0!</v>
      </c>
      <c r="Q51" s="309" t="e">
        <f t="shared" si="5"/>
        <v>#DIV/0!</v>
      </c>
      <c r="R51" s="305">
        <v>47</v>
      </c>
      <c r="S51" s="328">
        <f t="shared" si="16"/>
        <v>0</v>
      </c>
      <c r="T51" s="307">
        <f t="shared" si="20"/>
        <v>0</v>
      </c>
      <c r="U51" s="307">
        <f>SUM(T$5:T51)</f>
        <v>0</v>
      </c>
      <c r="V51" s="308" t="e">
        <f t="shared" si="6"/>
        <v>#DIV/0!</v>
      </c>
      <c r="W51" s="309" t="e">
        <f t="shared" si="7"/>
        <v>#DIV/0!</v>
      </c>
      <c r="X51" s="305">
        <v>47</v>
      </c>
      <c r="Y51" s="306">
        <f t="shared" si="17"/>
        <v>0</v>
      </c>
      <c r="Z51" s="307">
        <f t="shared" si="21"/>
        <v>0</v>
      </c>
      <c r="AA51" s="307">
        <f>SUM(Z$5:Z51)</f>
        <v>0</v>
      </c>
      <c r="AB51" s="308" t="e">
        <f t="shared" si="8"/>
        <v>#DIV/0!</v>
      </c>
      <c r="AC51" s="309" t="e">
        <f t="shared" si="9"/>
        <v>#DIV/0!</v>
      </c>
      <c r="AD51" s="305">
        <v>47</v>
      </c>
      <c r="AE51" s="328">
        <f t="shared" si="18"/>
        <v>0</v>
      </c>
      <c r="AF51" s="307">
        <f t="shared" si="22"/>
        <v>0</v>
      </c>
      <c r="AG51" s="307">
        <f>SUM(AF$5:AF51)</f>
        <v>0</v>
      </c>
      <c r="AH51" s="308" t="e">
        <f t="shared" si="10"/>
        <v>#DIV/0!</v>
      </c>
      <c r="AI51" s="309" t="e">
        <f t="shared" si="11"/>
        <v>#DIV/0!</v>
      </c>
      <c r="AJ51" s="305">
        <v>47</v>
      </c>
      <c r="AK51" s="1255">
        <f t="shared" si="19"/>
        <v>122.44897959183537</v>
      </c>
      <c r="AL51" s="307">
        <f t="shared" si="12"/>
        <v>0</v>
      </c>
      <c r="AM51" s="307">
        <f>SUM(AL$5:AL51)</f>
        <v>0</v>
      </c>
      <c r="AN51" s="308" t="e">
        <f t="shared" si="13"/>
        <v>#DIV/0!</v>
      </c>
      <c r="AO51" s="309" t="e">
        <f t="shared" si="14"/>
        <v>#DIV/0!</v>
      </c>
    </row>
    <row r="52" spans="1:41">
      <c r="A52" s="281">
        <v>50</v>
      </c>
      <c r="B52" s="285"/>
      <c r="C52" s="286"/>
      <c r="D52" s="285"/>
      <c r="E52" s="286"/>
      <c r="F52" s="1252"/>
      <c r="L52" s="305">
        <v>48</v>
      </c>
      <c r="M52" s="306">
        <f t="shared" si="15"/>
        <v>0</v>
      </c>
      <c r="N52" s="307">
        <f t="shared" si="3"/>
        <v>0</v>
      </c>
      <c r="O52" s="307">
        <f>SUM(N$5:N52)</f>
        <v>0</v>
      </c>
      <c r="P52" s="308" t="e">
        <f t="shared" si="4"/>
        <v>#DIV/0!</v>
      </c>
      <c r="Q52" s="309" t="e">
        <f t="shared" si="5"/>
        <v>#DIV/0!</v>
      </c>
      <c r="R52" s="305">
        <v>48</v>
      </c>
      <c r="S52" s="328">
        <f t="shared" si="16"/>
        <v>0</v>
      </c>
      <c r="T52" s="307">
        <f t="shared" si="20"/>
        <v>0</v>
      </c>
      <c r="U52" s="307">
        <f>SUM(T$5:T52)</f>
        <v>0</v>
      </c>
      <c r="V52" s="308" t="e">
        <f t="shared" si="6"/>
        <v>#DIV/0!</v>
      </c>
      <c r="W52" s="309" t="e">
        <f t="shared" si="7"/>
        <v>#DIV/0!</v>
      </c>
      <c r="X52" s="305">
        <v>48</v>
      </c>
      <c r="Y52" s="306">
        <f t="shared" si="17"/>
        <v>0</v>
      </c>
      <c r="Z52" s="307">
        <f t="shared" si="21"/>
        <v>0</v>
      </c>
      <c r="AA52" s="307">
        <f>SUM(Z$5:Z52)</f>
        <v>0</v>
      </c>
      <c r="AB52" s="308" t="e">
        <f t="shared" si="8"/>
        <v>#DIV/0!</v>
      </c>
      <c r="AC52" s="309" t="e">
        <f t="shared" si="9"/>
        <v>#DIV/0!</v>
      </c>
      <c r="AD52" s="305">
        <v>48</v>
      </c>
      <c r="AE52" s="328">
        <f t="shared" si="18"/>
        <v>0</v>
      </c>
      <c r="AF52" s="307">
        <f t="shared" si="22"/>
        <v>0</v>
      </c>
      <c r="AG52" s="307">
        <f>SUM(AF$5:AF52)</f>
        <v>0</v>
      </c>
      <c r="AH52" s="308" t="e">
        <f t="shared" si="10"/>
        <v>#DIV/0!</v>
      </c>
      <c r="AI52" s="309" t="e">
        <f t="shared" si="11"/>
        <v>#DIV/0!</v>
      </c>
      <c r="AJ52" s="305">
        <v>48</v>
      </c>
      <c r="AK52" s="1255">
        <f t="shared" si="19"/>
        <v>81.632653061223124</v>
      </c>
      <c r="AL52" s="307">
        <f t="shared" si="12"/>
        <v>0</v>
      </c>
      <c r="AM52" s="307">
        <f>SUM(AL$5:AL52)</f>
        <v>0</v>
      </c>
      <c r="AN52" s="308" t="e">
        <f t="shared" si="13"/>
        <v>#DIV/0!</v>
      </c>
      <c r="AO52" s="309" t="e">
        <f t="shared" si="14"/>
        <v>#DIV/0!</v>
      </c>
    </row>
    <row r="53" spans="1:41">
      <c r="A53" s="281">
        <v>51</v>
      </c>
      <c r="B53" s="285"/>
      <c r="C53" s="286"/>
      <c r="D53" s="285"/>
      <c r="E53" s="286"/>
      <c r="F53" s="1252"/>
      <c r="L53" s="311">
        <v>49</v>
      </c>
      <c r="M53" s="306">
        <f t="shared" si="15"/>
        <v>0</v>
      </c>
      <c r="N53" s="307">
        <f t="shared" si="3"/>
        <v>0</v>
      </c>
      <c r="O53" s="307">
        <f>SUM(N$5:N53)</f>
        <v>0</v>
      </c>
      <c r="P53" s="308" t="e">
        <f t="shared" si="4"/>
        <v>#DIV/0!</v>
      </c>
      <c r="Q53" s="309" t="e">
        <f t="shared" si="5"/>
        <v>#DIV/0!</v>
      </c>
      <c r="R53" s="311">
        <v>49</v>
      </c>
      <c r="S53" s="328">
        <f t="shared" si="16"/>
        <v>0</v>
      </c>
      <c r="T53" s="307">
        <f t="shared" si="20"/>
        <v>0</v>
      </c>
      <c r="U53" s="307">
        <f>SUM(T$5:T53)</f>
        <v>0</v>
      </c>
      <c r="V53" s="308" t="e">
        <f t="shared" si="6"/>
        <v>#DIV/0!</v>
      </c>
      <c r="W53" s="309" t="e">
        <f t="shared" si="7"/>
        <v>#DIV/0!</v>
      </c>
      <c r="X53" s="311">
        <v>49</v>
      </c>
      <c r="Y53" s="306">
        <f t="shared" si="17"/>
        <v>0</v>
      </c>
      <c r="Z53" s="307">
        <f t="shared" si="21"/>
        <v>0</v>
      </c>
      <c r="AA53" s="307">
        <f>SUM(Z$5:Z53)</f>
        <v>0</v>
      </c>
      <c r="AB53" s="308" t="e">
        <f t="shared" si="8"/>
        <v>#DIV/0!</v>
      </c>
      <c r="AC53" s="309" t="e">
        <f t="shared" si="9"/>
        <v>#DIV/0!</v>
      </c>
      <c r="AD53" s="311">
        <v>49</v>
      </c>
      <c r="AE53" s="328">
        <f t="shared" si="18"/>
        <v>0</v>
      </c>
      <c r="AF53" s="307">
        <f t="shared" si="22"/>
        <v>0</v>
      </c>
      <c r="AG53" s="307">
        <f>SUM(AF$5:AF53)</f>
        <v>0</v>
      </c>
      <c r="AH53" s="308" t="e">
        <f t="shared" si="10"/>
        <v>#DIV/0!</v>
      </c>
      <c r="AI53" s="309" t="e">
        <f t="shared" si="11"/>
        <v>#DIV/0!</v>
      </c>
      <c r="AJ53" s="311">
        <v>49</v>
      </c>
      <c r="AK53" s="1255">
        <f t="shared" si="19"/>
        <v>40.81632653061088</v>
      </c>
      <c r="AL53" s="307">
        <f t="shared" si="12"/>
        <v>0</v>
      </c>
      <c r="AM53" s="307">
        <f>SUM(AL$5:AL53)</f>
        <v>0</v>
      </c>
      <c r="AN53" s="308" t="e">
        <f t="shared" si="13"/>
        <v>#DIV/0!</v>
      </c>
      <c r="AO53" s="309" t="e">
        <f t="shared" si="14"/>
        <v>#DIV/0!</v>
      </c>
    </row>
    <row r="54" spans="1:41">
      <c r="A54" s="281">
        <v>52</v>
      </c>
      <c r="B54" s="285"/>
      <c r="C54" s="286"/>
      <c r="D54" s="285"/>
      <c r="E54" s="286"/>
      <c r="F54" s="1252"/>
      <c r="L54" s="305">
        <v>50</v>
      </c>
      <c r="M54" s="306">
        <f>MAX($B$3:$B$5002)</f>
        <v>0</v>
      </c>
      <c r="N54" s="307">
        <f>COUNTIF($B$3:$B$5002,"&gt;="&amp;M54)</f>
        <v>0</v>
      </c>
      <c r="O54" s="307">
        <f>SUM(N$5:N54)</f>
        <v>0</v>
      </c>
      <c r="P54" s="308" t="e">
        <f t="shared" si="4"/>
        <v>#DIV/0!</v>
      </c>
      <c r="Q54" s="309" t="e">
        <f t="shared" si="5"/>
        <v>#DIV/0!</v>
      </c>
      <c r="R54" s="305">
        <v>50</v>
      </c>
      <c r="S54" s="328">
        <f>MAX($C$3:$C$5002)</f>
        <v>0</v>
      </c>
      <c r="T54" s="307">
        <f>COUNTIF($C$3:$C$5002,"&gt;="&amp;S54)</f>
        <v>0</v>
      </c>
      <c r="U54" s="307">
        <f>SUM(T$5:T54)</f>
        <v>0</v>
      </c>
      <c r="V54" s="308" t="e">
        <f t="shared" si="6"/>
        <v>#DIV/0!</v>
      </c>
      <c r="W54" s="309" t="e">
        <f t="shared" si="7"/>
        <v>#DIV/0!</v>
      </c>
      <c r="X54" s="305">
        <v>50</v>
      </c>
      <c r="Y54" s="306">
        <f>MAX($D$3:$D$5002)</f>
        <v>0</v>
      </c>
      <c r="Z54" s="307">
        <f>COUNTIF($D$3:$D$5002,"&gt;="&amp;Y54)</f>
        <v>0</v>
      </c>
      <c r="AA54" s="307">
        <f>SUM(Z$5:Z54)</f>
        <v>0</v>
      </c>
      <c r="AB54" s="308" t="e">
        <f t="shared" si="8"/>
        <v>#DIV/0!</v>
      </c>
      <c r="AC54" s="309" t="e">
        <f t="shared" si="9"/>
        <v>#DIV/0!</v>
      </c>
      <c r="AD54" s="305">
        <v>50</v>
      </c>
      <c r="AE54" s="328">
        <f>MAX($E$3:$E$5002)</f>
        <v>0</v>
      </c>
      <c r="AF54" s="307">
        <f>COUNTIF($E$3:$E$5002,"&gt;="&amp;AE54)</f>
        <v>0</v>
      </c>
      <c r="AG54" s="307">
        <f>SUM(AF$5:AF54)</f>
        <v>0</v>
      </c>
      <c r="AH54" s="308" t="e">
        <f t="shared" si="10"/>
        <v>#DIV/0!</v>
      </c>
      <c r="AI54" s="309" t="e">
        <f t="shared" si="11"/>
        <v>#DIV/0!</v>
      </c>
      <c r="AJ54" s="305">
        <v>50</v>
      </c>
      <c r="AK54" s="1255">
        <f>MAX($D$3:$D$5002)</f>
        <v>0</v>
      </c>
      <c r="AL54" s="307">
        <f t="shared" si="12"/>
        <v>0</v>
      </c>
      <c r="AM54" s="307">
        <f>SUM(AL$5:AL54)</f>
        <v>0</v>
      </c>
      <c r="AN54" s="308" t="e">
        <f t="shared" si="13"/>
        <v>#DIV/0!</v>
      </c>
      <c r="AO54" s="309" t="e">
        <f t="shared" si="14"/>
        <v>#DIV/0!</v>
      </c>
    </row>
    <row r="55" spans="1:41" ht="13.15" thickBot="1">
      <c r="A55" s="281">
        <v>53</v>
      </c>
      <c r="B55" s="285"/>
      <c r="C55" s="286"/>
      <c r="D55" s="285"/>
      <c r="E55" s="286"/>
      <c r="F55" s="1252"/>
      <c r="L55" s="312" t="s">
        <v>68</v>
      </c>
      <c r="M55" s="313">
        <f>(M54-M5)/(L54-L$5)</f>
        <v>0</v>
      </c>
      <c r="N55" s="314">
        <f>SUM(N5:N54)</f>
        <v>0</v>
      </c>
      <c r="O55" s="315">
        <f>COUNTIF($B$3:$B$5002,"Nėra reikšmės")</f>
        <v>0</v>
      </c>
      <c r="P55" s="316" t="s">
        <v>68</v>
      </c>
      <c r="Q55" s="317" t="s">
        <v>68</v>
      </c>
      <c r="R55" s="312" t="s">
        <v>68</v>
      </c>
      <c r="S55" s="329">
        <f>(S54-S5)/(R54-R$5)</f>
        <v>0</v>
      </c>
      <c r="T55" s="314">
        <f>SUM(T5:T54)</f>
        <v>0</v>
      </c>
      <c r="U55" s="315">
        <f>COUNTIF($C$3:$C$5002,"Nėra reikšmės")</f>
        <v>0</v>
      </c>
      <c r="V55" s="316" t="s">
        <v>68</v>
      </c>
      <c r="W55" s="317" t="s">
        <v>68</v>
      </c>
      <c r="X55" s="312" t="s">
        <v>68</v>
      </c>
      <c r="Y55" s="313">
        <f>(Y54-Y5)/(X54-X$5)</f>
        <v>0</v>
      </c>
      <c r="Z55" s="314">
        <f>SUM(Z5:Z54)</f>
        <v>0</v>
      </c>
      <c r="AA55" s="315">
        <f>COUNTIF($D$3:$D$5002,"Nėra reikšmės")</f>
        <v>0</v>
      </c>
      <c r="AB55" s="316" t="s">
        <v>68</v>
      </c>
      <c r="AC55" s="317" t="s">
        <v>68</v>
      </c>
      <c r="AD55" s="312"/>
      <c r="AE55" s="329">
        <f>(AE54-AE5)/(AD54-AD$5)</f>
        <v>0</v>
      </c>
      <c r="AF55" s="314">
        <f>SUM(AF5:AF54)</f>
        <v>0</v>
      </c>
      <c r="AG55" s="315">
        <f>COUNTIF($E$3:$E$5002,"Nėra reikšmės")</f>
        <v>0</v>
      </c>
      <c r="AH55" s="316" t="s">
        <v>68</v>
      </c>
      <c r="AI55" s="317" t="s">
        <v>68</v>
      </c>
      <c r="AJ55" s="312"/>
      <c r="AK55" s="1256">
        <f>(AK54-AK5)/(AJ54-AJ$5)</f>
        <v>-40.816326530612244</v>
      </c>
      <c r="AL55" s="314">
        <f t="shared" si="12"/>
        <v>0</v>
      </c>
      <c r="AM55" s="315">
        <f>COUNTIF($D$3:$D$5002,"Nėra reikšmės")</f>
        <v>0</v>
      </c>
      <c r="AN55" s="316" t="s">
        <v>68</v>
      </c>
      <c r="AO55" s="317" t="s">
        <v>68</v>
      </c>
    </row>
    <row r="56" spans="1:41">
      <c r="A56" s="281">
        <v>54</v>
      </c>
      <c r="B56" s="285"/>
      <c r="C56" s="286"/>
      <c r="D56" s="285"/>
      <c r="E56" s="286"/>
      <c r="F56" s="1252"/>
    </row>
    <row r="57" spans="1:41">
      <c r="A57" s="281">
        <v>55</v>
      </c>
      <c r="B57" s="285"/>
      <c r="C57" s="286"/>
      <c r="D57" s="285"/>
      <c r="E57" s="286"/>
      <c r="F57" s="1252"/>
      <c r="M57" s="318"/>
    </row>
    <row r="58" spans="1:41">
      <c r="A58" s="281">
        <v>56</v>
      </c>
      <c r="B58" s="285"/>
      <c r="C58" s="286"/>
      <c r="D58" s="285"/>
      <c r="E58" s="286"/>
      <c r="F58" s="1252"/>
    </row>
    <row r="59" spans="1:41">
      <c r="A59" s="281">
        <v>57</v>
      </c>
      <c r="B59" s="285"/>
      <c r="C59" s="286"/>
      <c r="D59" s="285"/>
      <c r="E59" s="286"/>
      <c r="F59" s="1252"/>
    </row>
    <row r="60" spans="1:41">
      <c r="A60" s="281">
        <v>58</v>
      </c>
      <c r="B60" s="285"/>
      <c r="C60" s="286"/>
      <c r="D60" s="285"/>
      <c r="E60" s="286"/>
      <c r="F60" s="1252"/>
    </row>
    <row r="61" spans="1:41">
      <c r="A61" s="281">
        <v>59</v>
      </c>
      <c r="B61" s="285"/>
      <c r="C61" s="286"/>
      <c r="D61" s="285"/>
      <c r="E61" s="286"/>
      <c r="F61" s="1252"/>
    </row>
    <row r="62" spans="1:41">
      <c r="A62" s="281">
        <v>60</v>
      </c>
      <c r="B62" s="285"/>
      <c r="C62" s="286"/>
      <c r="D62" s="285"/>
      <c r="E62" s="286"/>
      <c r="F62" s="1252"/>
    </row>
    <row r="63" spans="1:41">
      <c r="A63" s="281">
        <v>61</v>
      </c>
      <c r="B63" s="285"/>
      <c r="C63" s="286"/>
      <c r="D63" s="285"/>
      <c r="E63" s="286"/>
      <c r="F63" s="1252"/>
    </row>
    <row r="64" spans="1:41">
      <c r="A64" s="281">
        <v>62</v>
      </c>
      <c r="B64" s="285"/>
      <c r="C64" s="286"/>
      <c r="D64" s="285"/>
      <c r="E64" s="286"/>
      <c r="F64" s="1252"/>
    </row>
    <row r="65" spans="1:6">
      <c r="A65" s="281">
        <v>63</v>
      </c>
      <c r="B65" s="285"/>
      <c r="C65" s="286"/>
      <c r="D65" s="285"/>
      <c r="E65" s="286"/>
      <c r="F65" s="1252"/>
    </row>
    <row r="66" spans="1:6">
      <c r="A66" s="281">
        <v>64</v>
      </c>
      <c r="B66" s="285"/>
      <c r="C66" s="286"/>
      <c r="D66" s="285"/>
      <c r="E66" s="286"/>
      <c r="F66" s="1252"/>
    </row>
    <row r="67" spans="1:6">
      <c r="A67" s="281">
        <v>65</v>
      </c>
      <c r="B67" s="285"/>
      <c r="C67" s="286"/>
      <c r="D67" s="285"/>
      <c r="E67" s="286"/>
      <c r="F67" s="1252"/>
    </row>
    <row r="68" spans="1:6">
      <c r="A68" s="281">
        <v>66</v>
      </c>
      <c r="B68" s="285"/>
      <c r="C68" s="286"/>
      <c r="D68" s="285"/>
      <c r="E68" s="286"/>
      <c r="F68" s="1252"/>
    </row>
    <row r="69" spans="1:6">
      <c r="A69" s="281">
        <v>67</v>
      </c>
      <c r="B69" s="285"/>
      <c r="C69" s="286"/>
      <c r="D69" s="285"/>
      <c r="E69" s="286"/>
      <c r="F69" s="1252"/>
    </row>
    <row r="70" spans="1:6">
      <c r="A70" s="281">
        <v>68</v>
      </c>
      <c r="B70" s="285"/>
      <c r="C70" s="286"/>
      <c r="D70" s="285"/>
      <c r="E70" s="286"/>
      <c r="F70" s="1252"/>
    </row>
    <row r="71" spans="1:6">
      <c r="A71" s="281">
        <v>69</v>
      </c>
      <c r="B71" s="285"/>
      <c r="C71" s="286"/>
      <c r="D71" s="285"/>
      <c r="E71" s="286"/>
      <c r="F71" s="1252"/>
    </row>
    <row r="72" spans="1:6">
      <c r="A72" s="281">
        <v>70</v>
      </c>
      <c r="B72" s="285"/>
      <c r="C72" s="286"/>
      <c r="D72" s="285"/>
      <c r="E72" s="286"/>
      <c r="F72" s="1252"/>
    </row>
    <row r="73" spans="1:6">
      <c r="A73" s="281">
        <v>71</v>
      </c>
      <c r="B73" s="285"/>
      <c r="C73" s="286"/>
      <c r="D73" s="285"/>
      <c r="E73" s="286"/>
      <c r="F73" s="1252"/>
    </row>
    <row r="74" spans="1:6">
      <c r="A74" s="281">
        <v>72</v>
      </c>
      <c r="B74" s="285"/>
      <c r="C74" s="286"/>
      <c r="D74" s="285"/>
      <c r="E74" s="286"/>
      <c r="F74" s="1252"/>
    </row>
    <row r="75" spans="1:6">
      <c r="A75" s="281">
        <v>73</v>
      </c>
      <c r="B75" s="285"/>
      <c r="C75" s="286"/>
      <c r="D75" s="285"/>
      <c r="E75" s="286"/>
      <c r="F75" s="1252"/>
    </row>
    <row r="76" spans="1:6">
      <c r="A76" s="281">
        <v>74</v>
      </c>
      <c r="B76" s="285"/>
      <c r="C76" s="286"/>
      <c r="D76" s="285"/>
      <c r="E76" s="286"/>
      <c r="F76" s="1252"/>
    </row>
    <row r="77" spans="1:6">
      <c r="A77" s="281">
        <v>75</v>
      </c>
      <c r="B77" s="285"/>
      <c r="C77" s="286"/>
      <c r="D77" s="285"/>
      <c r="E77" s="286"/>
      <c r="F77" s="1252"/>
    </row>
    <row r="78" spans="1:6">
      <c r="A78" s="281">
        <v>76</v>
      </c>
      <c r="B78" s="285"/>
      <c r="C78" s="286"/>
      <c r="D78" s="285"/>
      <c r="E78" s="286"/>
      <c r="F78" s="1252"/>
    </row>
    <row r="79" spans="1:6">
      <c r="A79" s="281">
        <v>77</v>
      </c>
      <c r="B79" s="285"/>
      <c r="C79" s="286"/>
      <c r="D79" s="285"/>
      <c r="E79" s="286"/>
      <c r="F79" s="1252"/>
    </row>
    <row r="80" spans="1:6">
      <c r="A80" s="281">
        <v>78</v>
      </c>
      <c r="B80" s="285"/>
      <c r="C80" s="286"/>
      <c r="D80" s="285"/>
      <c r="E80" s="286"/>
      <c r="F80" s="1252"/>
    </row>
    <row r="81" spans="1:6">
      <c r="A81" s="281">
        <v>79</v>
      </c>
      <c r="B81" s="285"/>
      <c r="C81" s="286"/>
      <c r="D81" s="285"/>
      <c r="E81" s="286"/>
      <c r="F81" s="1252"/>
    </row>
    <row r="82" spans="1:6">
      <c r="A82" s="281">
        <v>80</v>
      </c>
      <c r="B82" s="285"/>
      <c r="C82" s="286"/>
      <c r="D82" s="285"/>
      <c r="E82" s="286"/>
      <c r="F82" s="1252"/>
    </row>
    <row r="83" spans="1:6">
      <c r="A83" s="281">
        <v>81</v>
      </c>
      <c r="B83" s="285"/>
      <c r="C83" s="286"/>
      <c r="D83" s="285"/>
      <c r="E83" s="286"/>
      <c r="F83" s="1252"/>
    </row>
    <row r="84" spans="1:6">
      <c r="A84" s="281">
        <v>82</v>
      </c>
      <c r="B84" s="285"/>
      <c r="C84" s="286"/>
      <c r="D84" s="285"/>
      <c r="E84" s="286"/>
      <c r="F84" s="1252"/>
    </row>
    <row r="85" spans="1:6">
      <c r="A85" s="281">
        <v>83</v>
      </c>
      <c r="B85" s="285"/>
      <c r="C85" s="286"/>
      <c r="D85" s="285"/>
      <c r="E85" s="286"/>
      <c r="F85" s="1252"/>
    </row>
    <row r="86" spans="1:6">
      <c r="A86" s="281">
        <v>84</v>
      </c>
      <c r="B86" s="285"/>
      <c r="C86" s="286"/>
      <c r="D86" s="285"/>
      <c r="E86" s="286"/>
      <c r="F86" s="1252"/>
    </row>
    <row r="87" spans="1:6">
      <c r="A87" s="281">
        <v>85</v>
      </c>
      <c r="B87" s="285"/>
      <c r="C87" s="286"/>
      <c r="D87" s="285"/>
      <c r="E87" s="286"/>
      <c r="F87" s="1252"/>
    </row>
    <row r="88" spans="1:6">
      <c r="A88" s="281">
        <v>86</v>
      </c>
      <c r="B88" s="285"/>
      <c r="C88" s="286"/>
      <c r="D88" s="285"/>
      <c r="E88" s="286"/>
      <c r="F88" s="1252"/>
    </row>
    <row r="89" spans="1:6">
      <c r="A89" s="281">
        <v>87</v>
      </c>
      <c r="B89" s="285"/>
      <c r="C89" s="286"/>
      <c r="D89" s="285"/>
      <c r="E89" s="286"/>
      <c r="F89" s="1252"/>
    </row>
    <row r="90" spans="1:6">
      <c r="A90" s="281">
        <v>88</v>
      </c>
      <c r="B90" s="285"/>
      <c r="C90" s="286"/>
      <c r="D90" s="285"/>
      <c r="E90" s="286"/>
      <c r="F90" s="1252"/>
    </row>
    <row r="91" spans="1:6">
      <c r="A91" s="281">
        <v>89</v>
      </c>
      <c r="B91" s="285"/>
      <c r="C91" s="286"/>
      <c r="D91" s="285"/>
      <c r="E91" s="286"/>
      <c r="F91" s="1252"/>
    </row>
    <row r="92" spans="1:6">
      <c r="A92" s="281">
        <v>90</v>
      </c>
      <c r="B92" s="285"/>
      <c r="C92" s="286"/>
      <c r="D92" s="285"/>
      <c r="E92" s="286"/>
      <c r="F92" s="1252"/>
    </row>
    <row r="93" spans="1:6">
      <c r="A93" s="281">
        <v>91</v>
      </c>
      <c r="B93" s="285"/>
      <c r="C93" s="286"/>
      <c r="D93" s="285"/>
      <c r="E93" s="286"/>
      <c r="F93" s="1252"/>
    </row>
    <row r="94" spans="1:6">
      <c r="A94" s="281">
        <v>92</v>
      </c>
      <c r="B94" s="285"/>
      <c r="C94" s="286"/>
      <c r="D94" s="285"/>
      <c r="E94" s="286"/>
      <c r="F94" s="1252"/>
    </row>
    <row r="95" spans="1:6">
      <c r="A95" s="281">
        <v>93</v>
      </c>
      <c r="B95" s="285"/>
      <c r="C95" s="286"/>
      <c r="D95" s="285"/>
      <c r="E95" s="286"/>
      <c r="F95" s="1252"/>
    </row>
    <row r="96" spans="1:6">
      <c r="A96" s="281">
        <v>94</v>
      </c>
      <c r="B96" s="285"/>
      <c r="C96" s="286"/>
      <c r="D96" s="285"/>
      <c r="E96" s="286"/>
      <c r="F96" s="1252"/>
    </row>
    <row r="97" spans="1:6">
      <c r="A97" s="281">
        <v>95</v>
      </c>
      <c r="B97" s="285"/>
      <c r="C97" s="286"/>
      <c r="D97" s="285"/>
      <c r="E97" s="286"/>
      <c r="F97" s="1252"/>
    </row>
    <row r="98" spans="1:6">
      <c r="A98" s="281">
        <v>96</v>
      </c>
      <c r="B98" s="285"/>
      <c r="C98" s="286"/>
      <c r="D98" s="285"/>
      <c r="E98" s="286"/>
      <c r="F98" s="1252"/>
    </row>
    <row r="99" spans="1:6">
      <c r="A99" s="281">
        <v>97</v>
      </c>
      <c r="B99" s="285"/>
      <c r="C99" s="286"/>
      <c r="D99" s="285"/>
      <c r="E99" s="286"/>
      <c r="F99" s="1252"/>
    </row>
    <row r="100" spans="1:6">
      <c r="A100" s="281">
        <v>98</v>
      </c>
      <c r="B100" s="285"/>
      <c r="C100" s="286"/>
      <c r="D100" s="285"/>
      <c r="E100" s="286"/>
      <c r="F100" s="1252"/>
    </row>
    <row r="101" spans="1:6">
      <c r="A101" s="281">
        <v>99</v>
      </c>
      <c r="B101" s="285"/>
      <c r="C101" s="286"/>
      <c r="D101" s="285"/>
      <c r="E101" s="286"/>
      <c r="F101" s="1252"/>
    </row>
    <row r="102" spans="1:6">
      <c r="A102" s="281">
        <v>100</v>
      </c>
      <c r="B102" s="285"/>
      <c r="C102" s="286"/>
      <c r="D102" s="285"/>
      <c r="E102" s="286"/>
      <c r="F102" s="1252"/>
    </row>
    <row r="103" spans="1:6">
      <c r="A103" s="281">
        <v>101</v>
      </c>
      <c r="B103" s="285"/>
      <c r="C103" s="286"/>
      <c r="D103" s="285"/>
      <c r="E103" s="286"/>
      <c r="F103" s="1252"/>
    </row>
    <row r="104" spans="1:6">
      <c r="A104" s="281">
        <v>102</v>
      </c>
      <c r="B104" s="285"/>
      <c r="C104" s="286"/>
      <c r="D104" s="285"/>
      <c r="E104" s="286"/>
      <c r="F104" s="1252"/>
    </row>
    <row r="105" spans="1:6">
      <c r="A105" s="281">
        <v>103</v>
      </c>
      <c r="B105" s="285"/>
      <c r="C105" s="286"/>
      <c r="D105" s="285"/>
      <c r="E105" s="286"/>
      <c r="F105" s="1252"/>
    </row>
    <row r="106" spans="1:6">
      <c r="A106" s="281">
        <v>104</v>
      </c>
      <c r="B106" s="285"/>
      <c r="C106" s="286"/>
      <c r="D106" s="285"/>
      <c r="E106" s="286"/>
      <c r="F106" s="1252"/>
    </row>
    <row r="107" spans="1:6">
      <c r="A107" s="281">
        <v>105</v>
      </c>
      <c r="B107" s="285"/>
      <c r="C107" s="286"/>
      <c r="D107" s="285"/>
      <c r="E107" s="286"/>
      <c r="F107" s="1252"/>
    </row>
    <row r="108" spans="1:6">
      <c r="A108" s="281">
        <v>106</v>
      </c>
      <c r="B108" s="285"/>
      <c r="C108" s="286"/>
      <c r="D108" s="285"/>
      <c r="E108" s="286"/>
      <c r="F108" s="1252"/>
    </row>
    <row r="109" spans="1:6">
      <c r="A109" s="281">
        <v>107</v>
      </c>
      <c r="B109" s="285"/>
      <c r="C109" s="286"/>
      <c r="D109" s="285"/>
      <c r="E109" s="286"/>
      <c r="F109" s="1252"/>
    </row>
    <row r="110" spans="1:6">
      <c r="A110" s="281">
        <v>108</v>
      </c>
      <c r="B110" s="285"/>
      <c r="C110" s="286"/>
      <c r="D110" s="285"/>
      <c r="E110" s="286"/>
      <c r="F110" s="1252"/>
    </row>
    <row r="111" spans="1:6">
      <c r="A111" s="281">
        <v>109</v>
      </c>
      <c r="B111" s="285"/>
      <c r="C111" s="286"/>
      <c r="D111" s="285"/>
      <c r="E111" s="286"/>
      <c r="F111" s="1252"/>
    </row>
    <row r="112" spans="1:6">
      <c r="A112" s="281">
        <v>110</v>
      </c>
      <c r="B112" s="285"/>
      <c r="C112" s="286"/>
      <c r="D112" s="285"/>
      <c r="E112" s="286"/>
      <c r="F112" s="1252"/>
    </row>
    <row r="113" spans="1:6">
      <c r="A113" s="281">
        <v>111</v>
      </c>
      <c r="B113" s="285"/>
      <c r="C113" s="286"/>
      <c r="D113" s="285"/>
      <c r="E113" s="286"/>
      <c r="F113" s="1252"/>
    </row>
    <row r="114" spans="1:6">
      <c r="A114" s="281">
        <v>112</v>
      </c>
      <c r="B114" s="285"/>
      <c r="C114" s="286"/>
      <c r="D114" s="285"/>
      <c r="E114" s="286"/>
      <c r="F114" s="1252"/>
    </row>
    <row r="115" spans="1:6">
      <c r="A115" s="281">
        <v>113</v>
      </c>
      <c r="B115" s="285"/>
      <c r="C115" s="286"/>
      <c r="D115" s="285"/>
      <c r="E115" s="286"/>
      <c r="F115" s="1252"/>
    </row>
    <row r="116" spans="1:6">
      <c r="A116" s="281">
        <v>114</v>
      </c>
      <c r="B116" s="285"/>
      <c r="C116" s="286"/>
      <c r="D116" s="285"/>
      <c r="E116" s="286"/>
      <c r="F116" s="1252"/>
    </row>
    <row r="117" spans="1:6">
      <c r="A117" s="281">
        <v>115</v>
      </c>
      <c r="B117" s="285"/>
      <c r="C117" s="286"/>
      <c r="D117" s="285"/>
      <c r="E117" s="286"/>
      <c r="F117" s="1252"/>
    </row>
    <row r="118" spans="1:6">
      <c r="A118" s="281">
        <v>116</v>
      </c>
      <c r="B118" s="285"/>
      <c r="C118" s="286"/>
      <c r="D118" s="285"/>
      <c r="E118" s="286"/>
      <c r="F118" s="1252"/>
    </row>
    <row r="119" spans="1:6">
      <c r="A119" s="281">
        <v>117</v>
      </c>
      <c r="B119" s="285"/>
      <c r="C119" s="286"/>
      <c r="D119" s="285"/>
      <c r="E119" s="286"/>
      <c r="F119" s="1252"/>
    </row>
    <row r="120" spans="1:6">
      <c r="A120" s="281">
        <v>118</v>
      </c>
      <c r="B120" s="285"/>
      <c r="C120" s="286"/>
      <c r="D120" s="285"/>
      <c r="E120" s="286"/>
      <c r="F120" s="1252"/>
    </row>
    <row r="121" spans="1:6">
      <c r="A121" s="281">
        <v>119</v>
      </c>
      <c r="B121" s="285"/>
      <c r="C121" s="286"/>
      <c r="D121" s="285"/>
      <c r="E121" s="286"/>
      <c r="F121" s="1252"/>
    </row>
    <row r="122" spans="1:6">
      <c r="A122" s="281">
        <v>120</v>
      </c>
      <c r="B122" s="285"/>
      <c r="C122" s="286"/>
      <c r="D122" s="285"/>
      <c r="E122" s="286"/>
      <c r="F122" s="1252"/>
    </row>
    <row r="123" spans="1:6">
      <c r="A123" s="281">
        <v>121</v>
      </c>
      <c r="B123" s="285"/>
      <c r="C123" s="286"/>
      <c r="D123" s="285"/>
      <c r="E123" s="286"/>
      <c r="F123" s="1252"/>
    </row>
    <row r="124" spans="1:6">
      <c r="A124" s="281">
        <v>122</v>
      </c>
      <c r="B124" s="285"/>
      <c r="C124" s="286"/>
      <c r="D124" s="285"/>
      <c r="E124" s="286"/>
      <c r="F124" s="1252"/>
    </row>
    <row r="125" spans="1:6">
      <c r="A125" s="281">
        <v>123</v>
      </c>
      <c r="B125" s="285"/>
      <c r="C125" s="286"/>
      <c r="D125" s="285"/>
      <c r="E125" s="286"/>
      <c r="F125" s="1252"/>
    </row>
    <row r="126" spans="1:6">
      <c r="A126" s="281">
        <v>124</v>
      </c>
      <c r="B126" s="285"/>
      <c r="C126" s="286"/>
      <c r="D126" s="285"/>
      <c r="E126" s="286"/>
      <c r="F126" s="1252"/>
    </row>
    <row r="127" spans="1:6">
      <c r="A127" s="281">
        <v>125</v>
      </c>
      <c r="B127" s="285"/>
      <c r="C127" s="286"/>
      <c r="D127" s="285"/>
      <c r="E127" s="286"/>
      <c r="F127" s="1252"/>
    </row>
    <row r="128" spans="1:6">
      <c r="A128" s="281">
        <v>126</v>
      </c>
      <c r="B128" s="285"/>
      <c r="C128" s="286"/>
      <c r="D128" s="285"/>
      <c r="E128" s="286"/>
      <c r="F128" s="1252"/>
    </row>
    <row r="129" spans="1:6">
      <c r="A129" s="281">
        <v>127</v>
      </c>
      <c r="B129" s="285"/>
      <c r="C129" s="286"/>
      <c r="D129" s="285"/>
      <c r="E129" s="286"/>
      <c r="F129" s="1252"/>
    </row>
    <row r="130" spans="1:6">
      <c r="A130" s="281">
        <v>128</v>
      </c>
      <c r="B130" s="285"/>
      <c r="C130" s="286"/>
      <c r="D130" s="285"/>
      <c r="E130" s="286"/>
      <c r="F130" s="1252"/>
    </row>
    <row r="131" spans="1:6">
      <c r="A131" s="281">
        <v>129</v>
      </c>
      <c r="B131" s="285"/>
      <c r="C131" s="286"/>
      <c r="D131" s="285"/>
      <c r="E131" s="286"/>
      <c r="F131" s="1252"/>
    </row>
    <row r="132" spans="1:6">
      <c r="A132" s="281">
        <v>130</v>
      </c>
      <c r="B132" s="285"/>
      <c r="C132" s="286"/>
      <c r="D132" s="285"/>
      <c r="E132" s="286"/>
      <c r="F132" s="1252"/>
    </row>
    <row r="133" spans="1:6">
      <c r="A133" s="281">
        <v>131</v>
      </c>
      <c r="B133" s="285"/>
      <c r="C133" s="286"/>
      <c r="D133" s="285"/>
      <c r="E133" s="286"/>
      <c r="F133" s="1252"/>
    </row>
    <row r="134" spans="1:6">
      <c r="A134" s="281">
        <v>132</v>
      </c>
      <c r="B134" s="285"/>
      <c r="C134" s="286"/>
      <c r="D134" s="285"/>
      <c r="E134" s="286"/>
      <c r="F134" s="1252"/>
    </row>
    <row r="135" spans="1:6">
      <c r="A135" s="281">
        <v>133</v>
      </c>
      <c r="B135" s="285"/>
      <c r="C135" s="286"/>
      <c r="D135" s="285"/>
      <c r="E135" s="286"/>
      <c r="F135" s="1252"/>
    </row>
    <row r="136" spans="1:6">
      <c r="A136" s="281">
        <v>134</v>
      </c>
      <c r="B136" s="285"/>
      <c r="C136" s="286"/>
      <c r="D136" s="285"/>
      <c r="E136" s="286"/>
      <c r="F136" s="1252"/>
    </row>
    <row r="137" spans="1:6">
      <c r="A137" s="281">
        <v>135</v>
      </c>
      <c r="B137" s="285"/>
      <c r="C137" s="286"/>
      <c r="D137" s="285"/>
      <c r="E137" s="286"/>
      <c r="F137" s="1252"/>
    </row>
    <row r="138" spans="1:6">
      <c r="A138" s="281">
        <v>136</v>
      </c>
      <c r="B138" s="285"/>
      <c r="C138" s="286"/>
      <c r="D138" s="285"/>
      <c r="E138" s="286"/>
      <c r="F138" s="1252"/>
    </row>
    <row r="139" spans="1:6">
      <c r="A139" s="281">
        <v>137</v>
      </c>
      <c r="B139" s="285"/>
      <c r="C139" s="286"/>
      <c r="D139" s="285"/>
      <c r="E139" s="286"/>
      <c r="F139" s="1252"/>
    </row>
    <row r="140" spans="1:6">
      <c r="A140" s="281">
        <v>138</v>
      </c>
      <c r="B140" s="285"/>
      <c r="C140" s="286"/>
      <c r="D140" s="285"/>
      <c r="E140" s="286"/>
      <c r="F140" s="1252"/>
    </row>
    <row r="141" spans="1:6">
      <c r="A141" s="281">
        <v>139</v>
      </c>
      <c r="B141" s="285"/>
      <c r="C141" s="286"/>
      <c r="D141" s="285"/>
      <c r="E141" s="286"/>
      <c r="F141" s="1252"/>
    </row>
    <row r="142" spans="1:6">
      <c r="A142" s="281">
        <v>140</v>
      </c>
      <c r="B142" s="285"/>
      <c r="C142" s="286"/>
      <c r="D142" s="285"/>
      <c r="E142" s="286"/>
      <c r="F142" s="1252"/>
    </row>
    <row r="143" spans="1:6">
      <c r="A143" s="281">
        <v>141</v>
      </c>
      <c r="B143" s="285"/>
      <c r="C143" s="286"/>
      <c r="D143" s="285"/>
      <c r="E143" s="286"/>
      <c r="F143" s="1252"/>
    </row>
    <row r="144" spans="1:6">
      <c r="A144" s="281">
        <v>142</v>
      </c>
      <c r="B144" s="285"/>
      <c r="C144" s="286"/>
      <c r="D144" s="285"/>
      <c r="E144" s="286"/>
      <c r="F144" s="1252"/>
    </row>
    <row r="145" spans="1:6">
      <c r="A145" s="281">
        <v>143</v>
      </c>
      <c r="B145" s="285"/>
      <c r="C145" s="286"/>
      <c r="D145" s="285"/>
      <c r="E145" s="286"/>
      <c r="F145" s="1252"/>
    </row>
    <row r="146" spans="1:6">
      <c r="A146" s="281">
        <v>144</v>
      </c>
      <c r="B146" s="285"/>
      <c r="C146" s="286"/>
      <c r="D146" s="285"/>
      <c r="E146" s="286"/>
      <c r="F146" s="1252"/>
    </row>
    <row r="147" spans="1:6">
      <c r="A147" s="281">
        <v>145</v>
      </c>
      <c r="B147" s="285"/>
      <c r="C147" s="286"/>
      <c r="D147" s="285"/>
      <c r="E147" s="286"/>
      <c r="F147" s="1252"/>
    </row>
    <row r="148" spans="1:6">
      <c r="A148" s="281">
        <v>146</v>
      </c>
      <c r="B148" s="285"/>
      <c r="C148" s="286"/>
      <c r="D148" s="285"/>
      <c r="E148" s="286"/>
      <c r="F148" s="1252"/>
    </row>
    <row r="149" spans="1:6">
      <c r="A149" s="281">
        <v>147</v>
      </c>
      <c r="B149" s="285"/>
      <c r="C149" s="286"/>
      <c r="D149" s="285"/>
      <c r="E149" s="286"/>
      <c r="F149" s="1252"/>
    </row>
    <row r="150" spans="1:6">
      <c r="A150" s="281">
        <v>148</v>
      </c>
      <c r="B150" s="285"/>
      <c r="C150" s="286"/>
      <c r="D150" s="285"/>
      <c r="E150" s="286"/>
      <c r="F150" s="1252"/>
    </row>
    <row r="151" spans="1:6">
      <c r="A151" s="281">
        <v>149</v>
      </c>
      <c r="B151" s="285"/>
      <c r="C151" s="286"/>
      <c r="D151" s="285"/>
      <c r="E151" s="286"/>
      <c r="F151" s="1252"/>
    </row>
    <row r="152" spans="1:6">
      <c r="A152" s="281">
        <v>150</v>
      </c>
      <c r="B152" s="285"/>
      <c r="C152" s="286"/>
      <c r="D152" s="285"/>
      <c r="E152" s="286"/>
      <c r="F152" s="1252"/>
    </row>
    <row r="153" spans="1:6">
      <c r="A153" s="281">
        <v>151</v>
      </c>
      <c r="B153" s="285"/>
      <c r="C153" s="286"/>
      <c r="D153" s="285"/>
      <c r="E153" s="286"/>
      <c r="F153" s="1252"/>
    </row>
    <row r="154" spans="1:6">
      <c r="A154" s="281">
        <v>152</v>
      </c>
      <c r="B154" s="285"/>
      <c r="C154" s="286"/>
      <c r="D154" s="285"/>
      <c r="E154" s="286"/>
      <c r="F154" s="1252"/>
    </row>
    <row r="155" spans="1:6">
      <c r="A155" s="281">
        <v>153</v>
      </c>
      <c r="B155" s="285"/>
      <c r="C155" s="286"/>
      <c r="D155" s="285"/>
      <c r="E155" s="286"/>
      <c r="F155" s="1252"/>
    </row>
    <row r="156" spans="1:6">
      <c r="A156" s="281">
        <v>154</v>
      </c>
      <c r="B156" s="285"/>
      <c r="C156" s="286"/>
      <c r="D156" s="285"/>
      <c r="E156" s="286"/>
      <c r="F156" s="1252"/>
    </row>
    <row r="157" spans="1:6">
      <c r="A157" s="281">
        <v>155</v>
      </c>
      <c r="B157" s="285"/>
      <c r="C157" s="286"/>
      <c r="D157" s="285"/>
      <c r="E157" s="286"/>
      <c r="F157" s="1252"/>
    </row>
    <row r="158" spans="1:6">
      <c r="A158" s="281">
        <v>156</v>
      </c>
      <c r="B158" s="285"/>
      <c r="C158" s="286"/>
      <c r="D158" s="285"/>
      <c r="E158" s="286"/>
      <c r="F158" s="1252"/>
    </row>
    <row r="159" spans="1:6">
      <c r="A159" s="281">
        <v>157</v>
      </c>
      <c r="B159" s="285"/>
      <c r="C159" s="286"/>
      <c r="D159" s="285"/>
      <c r="E159" s="286"/>
      <c r="F159" s="1252"/>
    </row>
    <row r="160" spans="1:6">
      <c r="A160" s="281">
        <v>158</v>
      </c>
      <c r="B160" s="285"/>
      <c r="C160" s="286"/>
      <c r="D160" s="285"/>
      <c r="E160" s="286"/>
      <c r="F160" s="1252"/>
    </row>
    <row r="161" spans="1:6">
      <c r="A161" s="281">
        <v>159</v>
      </c>
      <c r="B161" s="285"/>
      <c r="C161" s="286"/>
      <c r="D161" s="285"/>
      <c r="E161" s="286"/>
      <c r="F161" s="1252"/>
    </row>
    <row r="162" spans="1:6">
      <c r="A162" s="281">
        <v>160</v>
      </c>
      <c r="B162" s="285"/>
      <c r="C162" s="286"/>
      <c r="D162" s="285"/>
      <c r="E162" s="286"/>
      <c r="F162" s="1252"/>
    </row>
    <row r="163" spans="1:6">
      <c r="A163" s="281">
        <v>161</v>
      </c>
      <c r="B163" s="285"/>
      <c r="C163" s="286"/>
      <c r="D163" s="285"/>
      <c r="E163" s="286"/>
      <c r="F163" s="1252"/>
    </row>
    <row r="164" spans="1:6">
      <c r="A164" s="281">
        <v>162</v>
      </c>
      <c r="B164" s="285"/>
      <c r="C164" s="286"/>
      <c r="D164" s="285"/>
      <c r="E164" s="286"/>
      <c r="F164" s="1252"/>
    </row>
    <row r="165" spans="1:6">
      <c r="A165" s="281">
        <v>163</v>
      </c>
      <c r="B165" s="285"/>
      <c r="C165" s="286"/>
      <c r="D165" s="285"/>
      <c r="E165" s="286"/>
      <c r="F165" s="1252"/>
    </row>
    <row r="166" spans="1:6">
      <c r="A166" s="281">
        <v>164</v>
      </c>
      <c r="B166" s="285"/>
      <c r="C166" s="286"/>
      <c r="D166" s="285"/>
      <c r="E166" s="286"/>
      <c r="F166" s="1252"/>
    </row>
    <row r="167" spans="1:6">
      <c r="A167" s="281">
        <v>165</v>
      </c>
      <c r="B167" s="285"/>
      <c r="C167" s="286"/>
      <c r="D167" s="285"/>
      <c r="E167" s="286"/>
      <c r="F167" s="1252"/>
    </row>
    <row r="168" spans="1:6">
      <c r="A168" s="281">
        <v>166</v>
      </c>
      <c r="B168" s="285"/>
      <c r="C168" s="286"/>
      <c r="D168" s="285"/>
      <c r="E168" s="286"/>
      <c r="F168" s="1252"/>
    </row>
    <row r="169" spans="1:6">
      <c r="A169" s="281">
        <v>167</v>
      </c>
      <c r="B169" s="285"/>
      <c r="C169" s="286"/>
      <c r="D169" s="285"/>
      <c r="E169" s="286"/>
      <c r="F169" s="1252"/>
    </row>
    <row r="170" spans="1:6">
      <c r="A170" s="281">
        <v>168</v>
      </c>
      <c r="B170" s="285"/>
      <c r="C170" s="286"/>
      <c r="D170" s="285"/>
      <c r="E170" s="286"/>
      <c r="F170" s="1252"/>
    </row>
    <row r="171" spans="1:6">
      <c r="A171" s="281">
        <v>169</v>
      </c>
      <c r="B171" s="285"/>
      <c r="C171" s="286"/>
      <c r="D171" s="285"/>
      <c r="E171" s="286"/>
      <c r="F171" s="1252"/>
    </row>
    <row r="172" spans="1:6">
      <c r="A172" s="281">
        <v>170</v>
      </c>
      <c r="B172" s="285"/>
      <c r="C172" s="286"/>
      <c r="D172" s="285"/>
      <c r="E172" s="286"/>
      <c r="F172" s="1252"/>
    </row>
    <row r="173" spans="1:6">
      <c r="A173" s="281">
        <v>171</v>
      </c>
      <c r="B173" s="285"/>
      <c r="C173" s="286"/>
      <c r="D173" s="285"/>
      <c r="E173" s="286"/>
      <c r="F173" s="1252"/>
    </row>
    <row r="174" spans="1:6">
      <c r="A174" s="281">
        <v>172</v>
      </c>
      <c r="B174" s="285"/>
      <c r="C174" s="286"/>
      <c r="D174" s="285"/>
      <c r="E174" s="286"/>
      <c r="F174" s="1252"/>
    </row>
    <row r="175" spans="1:6">
      <c r="A175" s="281">
        <v>173</v>
      </c>
      <c r="B175" s="285"/>
      <c r="C175" s="286"/>
      <c r="D175" s="285"/>
      <c r="E175" s="286"/>
      <c r="F175" s="1252"/>
    </row>
    <row r="176" spans="1:6">
      <c r="A176" s="281">
        <v>174</v>
      </c>
      <c r="B176" s="285"/>
      <c r="C176" s="286"/>
      <c r="D176" s="285"/>
      <c r="E176" s="286"/>
      <c r="F176" s="1252"/>
    </row>
    <row r="177" spans="1:6">
      <c r="A177" s="281">
        <v>175</v>
      </c>
      <c r="B177" s="285"/>
      <c r="C177" s="286"/>
      <c r="D177" s="285"/>
      <c r="E177" s="286"/>
      <c r="F177" s="1252"/>
    </row>
    <row r="178" spans="1:6">
      <c r="A178" s="281">
        <v>176</v>
      </c>
      <c r="B178" s="285"/>
      <c r="C178" s="286"/>
      <c r="D178" s="285"/>
      <c r="E178" s="286"/>
      <c r="F178" s="1252"/>
    </row>
    <row r="179" spans="1:6">
      <c r="A179" s="281">
        <v>177</v>
      </c>
      <c r="B179" s="285"/>
      <c r="C179" s="286"/>
      <c r="D179" s="285"/>
      <c r="E179" s="286"/>
      <c r="F179" s="1252"/>
    </row>
    <row r="180" spans="1:6">
      <c r="A180" s="281">
        <v>178</v>
      </c>
      <c r="B180" s="285"/>
      <c r="C180" s="286"/>
      <c r="D180" s="285"/>
      <c r="E180" s="286"/>
      <c r="F180" s="1252"/>
    </row>
    <row r="181" spans="1:6">
      <c r="A181" s="281">
        <v>179</v>
      </c>
      <c r="B181" s="285"/>
      <c r="C181" s="286"/>
      <c r="D181" s="285"/>
      <c r="E181" s="286"/>
      <c r="F181" s="1252"/>
    </row>
    <row r="182" spans="1:6">
      <c r="A182" s="281">
        <v>180</v>
      </c>
      <c r="B182" s="285"/>
      <c r="C182" s="286"/>
      <c r="D182" s="285"/>
      <c r="E182" s="286"/>
      <c r="F182" s="1252"/>
    </row>
    <row r="183" spans="1:6">
      <c r="A183" s="281">
        <v>181</v>
      </c>
      <c r="B183" s="285"/>
      <c r="C183" s="286"/>
      <c r="D183" s="285"/>
      <c r="E183" s="286"/>
      <c r="F183" s="1252"/>
    </row>
    <row r="184" spans="1:6">
      <c r="A184" s="281">
        <v>182</v>
      </c>
      <c r="B184" s="285"/>
      <c r="C184" s="286"/>
      <c r="D184" s="285"/>
      <c r="E184" s="286"/>
      <c r="F184" s="1252"/>
    </row>
    <row r="185" spans="1:6">
      <c r="A185" s="281">
        <v>183</v>
      </c>
      <c r="B185" s="285"/>
      <c r="C185" s="286"/>
      <c r="D185" s="285"/>
      <c r="E185" s="286"/>
      <c r="F185" s="1252"/>
    </row>
    <row r="186" spans="1:6">
      <c r="A186" s="281">
        <v>184</v>
      </c>
      <c r="B186" s="285"/>
      <c r="C186" s="286"/>
      <c r="D186" s="285"/>
      <c r="E186" s="286"/>
      <c r="F186" s="1252"/>
    </row>
    <row r="187" spans="1:6">
      <c r="A187" s="281">
        <v>185</v>
      </c>
      <c r="B187" s="285"/>
      <c r="C187" s="286"/>
      <c r="D187" s="285"/>
      <c r="E187" s="286"/>
      <c r="F187" s="1252"/>
    </row>
    <row r="188" spans="1:6">
      <c r="A188" s="281">
        <v>186</v>
      </c>
      <c r="B188" s="285"/>
      <c r="C188" s="286"/>
      <c r="D188" s="285"/>
      <c r="E188" s="286"/>
      <c r="F188" s="1252"/>
    </row>
    <row r="189" spans="1:6">
      <c r="A189" s="281">
        <v>187</v>
      </c>
      <c r="B189" s="285"/>
      <c r="C189" s="286"/>
      <c r="D189" s="285"/>
      <c r="E189" s="286"/>
      <c r="F189" s="1252"/>
    </row>
    <row r="190" spans="1:6">
      <c r="A190" s="281">
        <v>188</v>
      </c>
      <c r="B190" s="285"/>
      <c r="C190" s="286"/>
      <c r="D190" s="285"/>
      <c r="E190" s="286"/>
      <c r="F190" s="1252"/>
    </row>
    <row r="191" spans="1:6">
      <c r="A191" s="281">
        <v>189</v>
      </c>
      <c r="B191" s="285"/>
      <c r="C191" s="286"/>
      <c r="D191" s="285"/>
      <c r="E191" s="286"/>
      <c r="F191" s="1252"/>
    </row>
    <row r="192" spans="1:6">
      <c r="A192" s="281">
        <v>190</v>
      </c>
      <c r="B192" s="285"/>
      <c r="C192" s="286"/>
      <c r="D192" s="285"/>
      <c r="E192" s="286"/>
      <c r="F192" s="1252"/>
    </row>
    <row r="193" spans="1:6">
      <c r="A193" s="281">
        <v>191</v>
      </c>
      <c r="B193" s="285"/>
      <c r="C193" s="286"/>
      <c r="D193" s="285"/>
      <c r="E193" s="286"/>
      <c r="F193" s="1252"/>
    </row>
    <row r="194" spans="1:6">
      <c r="A194" s="281">
        <v>192</v>
      </c>
      <c r="B194" s="285"/>
      <c r="C194" s="286"/>
      <c r="D194" s="285"/>
      <c r="E194" s="286"/>
      <c r="F194" s="1252"/>
    </row>
    <row r="195" spans="1:6">
      <c r="A195" s="281">
        <v>193</v>
      </c>
      <c r="B195" s="285"/>
      <c r="C195" s="286"/>
      <c r="D195" s="285"/>
      <c r="E195" s="286"/>
      <c r="F195" s="1252"/>
    </row>
    <row r="196" spans="1:6">
      <c r="A196" s="281">
        <v>194</v>
      </c>
      <c r="B196" s="285"/>
      <c r="C196" s="286"/>
      <c r="D196" s="285"/>
      <c r="E196" s="286"/>
      <c r="F196" s="1252"/>
    </row>
    <row r="197" spans="1:6">
      <c r="A197" s="281">
        <v>195</v>
      </c>
      <c r="B197" s="285"/>
      <c r="C197" s="286"/>
      <c r="D197" s="285"/>
      <c r="E197" s="286"/>
      <c r="F197" s="1252"/>
    </row>
    <row r="198" spans="1:6">
      <c r="A198" s="281">
        <v>196</v>
      </c>
      <c r="B198" s="285"/>
      <c r="C198" s="286"/>
      <c r="D198" s="285"/>
      <c r="E198" s="286"/>
      <c r="F198" s="1252"/>
    </row>
    <row r="199" spans="1:6">
      <c r="A199" s="281">
        <v>197</v>
      </c>
      <c r="B199" s="285"/>
      <c r="C199" s="286"/>
      <c r="D199" s="285"/>
      <c r="E199" s="286"/>
      <c r="F199" s="1252"/>
    </row>
    <row r="200" spans="1:6">
      <c r="A200" s="281">
        <v>198</v>
      </c>
      <c r="B200" s="285"/>
      <c r="C200" s="286"/>
      <c r="D200" s="285"/>
      <c r="E200" s="286"/>
      <c r="F200" s="1252"/>
    </row>
    <row r="201" spans="1:6">
      <c r="A201" s="281">
        <v>199</v>
      </c>
      <c r="B201" s="285"/>
      <c r="C201" s="286"/>
      <c r="D201" s="285"/>
      <c r="E201" s="286"/>
      <c r="F201" s="1252"/>
    </row>
    <row r="202" spans="1:6">
      <c r="A202" s="281">
        <v>200</v>
      </c>
      <c r="B202" s="285"/>
      <c r="C202" s="286"/>
      <c r="D202" s="285"/>
      <c r="E202" s="286"/>
      <c r="F202" s="1252"/>
    </row>
    <row r="203" spans="1:6">
      <c r="A203" s="281">
        <v>201</v>
      </c>
      <c r="B203" s="285"/>
      <c r="C203" s="286"/>
      <c r="D203" s="285"/>
      <c r="E203" s="286"/>
      <c r="F203" s="1252"/>
    </row>
    <row r="204" spans="1:6">
      <c r="A204" s="281">
        <v>202</v>
      </c>
      <c r="B204" s="285"/>
      <c r="C204" s="286"/>
      <c r="D204" s="285"/>
      <c r="E204" s="286"/>
      <c r="F204" s="1252"/>
    </row>
    <row r="205" spans="1:6">
      <c r="A205" s="281">
        <v>203</v>
      </c>
      <c r="B205" s="285"/>
      <c r="C205" s="286"/>
      <c r="D205" s="285"/>
      <c r="E205" s="286"/>
      <c r="F205" s="1252"/>
    </row>
    <row r="206" spans="1:6">
      <c r="A206" s="281">
        <v>204</v>
      </c>
      <c r="B206" s="285"/>
      <c r="C206" s="286"/>
      <c r="D206" s="285"/>
      <c r="E206" s="286"/>
      <c r="F206" s="1252"/>
    </row>
    <row r="207" spans="1:6">
      <c r="A207" s="281">
        <v>205</v>
      </c>
      <c r="B207" s="285"/>
      <c r="C207" s="286"/>
      <c r="D207" s="285"/>
      <c r="E207" s="286"/>
      <c r="F207" s="1252"/>
    </row>
    <row r="208" spans="1:6">
      <c r="A208" s="281">
        <v>206</v>
      </c>
      <c r="B208" s="285"/>
      <c r="C208" s="286"/>
      <c r="D208" s="285"/>
      <c r="E208" s="286"/>
      <c r="F208" s="1252"/>
    </row>
    <row r="209" spans="1:6">
      <c r="A209" s="281">
        <v>207</v>
      </c>
      <c r="B209" s="285"/>
      <c r="C209" s="286"/>
      <c r="D209" s="285"/>
      <c r="E209" s="286"/>
      <c r="F209" s="1252"/>
    </row>
    <row r="210" spans="1:6">
      <c r="A210" s="281">
        <v>208</v>
      </c>
      <c r="B210" s="285"/>
      <c r="C210" s="286"/>
      <c r="D210" s="285"/>
      <c r="E210" s="286"/>
      <c r="F210" s="1252"/>
    </row>
    <row r="211" spans="1:6">
      <c r="A211" s="281">
        <v>209</v>
      </c>
      <c r="B211" s="285"/>
      <c r="C211" s="286"/>
      <c r="D211" s="285"/>
      <c r="E211" s="286"/>
      <c r="F211" s="1252"/>
    </row>
    <row r="212" spans="1:6">
      <c r="A212" s="281">
        <v>210</v>
      </c>
      <c r="B212" s="285"/>
      <c r="C212" s="286"/>
      <c r="D212" s="285"/>
      <c r="E212" s="286"/>
      <c r="F212" s="1252"/>
    </row>
    <row r="213" spans="1:6">
      <c r="A213" s="281">
        <v>211</v>
      </c>
      <c r="B213" s="285"/>
      <c r="C213" s="286"/>
      <c r="D213" s="285"/>
      <c r="E213" s="286"/>
      <c r="F213" s="1252"/>
    </row>
    <row r="214" spans="1:6">
      <c r="A214" s="281">
        <v>212</v>
      </c>
      <c r="B214" s="285"/>
      <c r="C214" s="286"/>
      <c r="D214" s="285"/>
      <c r="E214" s="286"/>
      <c r="F214" s="1252"/>
    </row>
    <row r="215" spans="1:6">
      <c r="A215" s="281">
        <v>213</v>
      </c>
      <c r="B215" s="285"/>
      <c r="C215" s="286"/>
      <c r="D215" s="285"/>
      <c r="E215" s="286"/>
      <c r="F215" s="1252"/>
    </row>
    <row r="216" spans="1:6">
      <c r="A216" s="281">
        <v>214</v>
      </c>
      <c r="B216" s="285"/>
      <c r="C216" s="286"/>
      <c r="D216" s="285"/>
      <c r="E216" s="286"/>
      <c r="F216" s="1252"/>
    </row>
    <row r="217" spans="1:6">
      <c r="A217" s="281">
        <v>215</v>
      </c>
      <c r="B217" s="285"/>
      <c r="C217" s="286"/>
      <c r="D217" s="285"/>
      <c r="E217" s="286"/>
      <c r="F217" s="1252"/>
    </row>
    <row r="218" spans="1:6">
      <c r="A218" s="281">
        <v>216</v>
      </c>
      <c r="B218" s="285"/>
      <c r="C218" s="286"/>
      <c r="D218" s="285"/>
      <c r="E218" s="286"/>
      <c r="F218" s="1252"/>
    </row>
    <row r="219" spans="1:6">
      <c r="A219" s="281">
        <v>217</v>
      </c>
      <c r="B219" s="285"/>
      <c r="C219" s="286"/>
      <c r="D219" s="285"/>
      <c r="E219" s="286"/>
      <c r="F219" s="1252"/>
    </row>
    <row r="220" spans="1:6">
      <c r="A220" s="281">
        <v>218</v>
      </c>
      <c r="B220" s="285"/>
      <c r="C220" s="286"/>
      <c r="D220" s="285"/>
      <c r="E220" s="286"/>
      <c r="F220" s="1252"/>
    </row>
    <row r="221" spans="1:6">
      <c r="A221" s="281">
        <v>219</v>
      </c>
      <c r="B221" s="285"/>
      <c r="C221" s="286"/>
      <c r="D221" s="285"/>
      <c r="E221" s="286"/>
      <c r="F221" s="1252"/>
    </row>
    <row r="222" spans="1:6">
      <c r="A222" s="281">
        <v>220</v>
      </c>
      <c r="B222" s="285"/>
      <c r="C222" s="286"/>
      <c r="D222" s="285"/>
      <c r="E222" s="286"/>
      <c r="F222" s="1252"/>
    </row>
    <row r="223" spans="1:6">
      <c r="A223" s="281">
        <v>221</v>
      </c>
      <c r="B223" s="285"/>
      <c r="C223" s="286"/>
      <c r="D223" s="285"/>
      <c r="E223" s="286"/>
      <c r="F223" s="1252"/>
    </row>
    <row r="224" spans="1:6">
      <c r="A224" s="281">
        <v>222</v>
      </c>
      <c r="B224" s="285"/>
      <c r="C224" s="286"/>
      <c r="D224" s="285"/>
      <c r="E224" s="286"/>
      <c r="F224" s="1252"/>
    </row>
    <row r="225" spans="1:6">
      <c r="A225" s="281">
        <v>223</v>
      </c>
      <c r="B225" s="285"/>
      <c r="C225" s="286"/>
      <c r="D225" s="285"/>
      <c r="E225" s="286"/>
      <c r="F225" s="1252"/>
    </row>
    <row r="226" spans="1:6">
      <c r="A226" s="281">
        <v>224</v>
      </c>
      <c r="B226" s="285"/>
      <c r="C226" s="286"/>
      <c r="D226" s="285"/>
      <c r="E226" s="286"/>
      <c r="F226" s="1252"/>
    </row>
    <row r="227" spans="1:6">
      <c r="A227" s="281">
        <v>225</v>
      </c>
      <c r="B227" s="285"/>
      <c r="C227" s="286"/>
      <c r="D227" s="285"/>
      <c r="E227" s="286"/>
      <c r="F227" s="1252"/>
    </row>
    <row r="228" spans="1:6">
      <c r="A228" s="281">
        <v>226</v>
      </c>
      <c r="B228" s="285"/>
      <c r="C228" s="286"/>
      <c r="D228" s="285"/>
      <c r="E228" s="286"/>
      <c r="F228" s="1252"/>
    </row>
    <row r="229" spans="1:6">
      <c r="A229" s="281">
        <v>227</v>
      </c>
      <c r="B229" s="285"/>
      <c r="C229" s="286"/>
      <c r="D229" s="285"/>
      <c r="E229" s="286"/>
      <c r="F229" s="1252"/>
    </row>
    <row r="230" spans="1:6">
      <c r="A230" s="281">
        <v>228</v>
      </c>
      <c r="B230" s="285"/>
      <c r="C230" s="286"/>
      <c r="D230" s="285"/>
      <c r="E230" s="286"/>
      <c r="F230" s="1252"/>
    </row>
    <row r="231" spans="1:6">
      <c r="A231" s="281">
        <v>229</v>
      </c>
      <c r="B231" s="285"/>
      <c r="C231" s="286"/>
      <c r="D231" s="285"/>
      <c r="E231" s="286"/>
      <c r="F231" s="1252"/>
    </row>
    <row r="232" spans="1:6">
      <c r="A232" s="281">
        <v>230</v>
      </c>
      <c r="B232" s="285"/>
      <c r="C232" s="286"/>
      <c r="D232" s="285"/>
      <c r="E232" s="286"/>
      <c r="F232" s="1252"/>
    </row>
    <row r="233" spans="1:6">
      <c r="A233" s="281">
        <v>231</v>
      </c>
      <c r="B233" s="285"/>
      <c r="C233" s="286"/>
      <c r="D233" s="285"/>
      <c r="E233" s="286"/>
      <c r="F233" s="1252"/>
    </row>
    <row r="234" spans="1:6">
      <c r="A234" s="281">
        <v>232</v>
      </c>
      <c r="B234" s="285"/>
      <c r="C234" s="286"/>
      <c r="D234" s="285"/>
      <c r="E234" s="286"/>
      <c r="F234" s="1252"/>
    </row>
    <row r="235" spans="1:6">
      <c r="A235" s="281">
        <v>233</v>
      </c>
      <c r="B235" s="285"/>
      <c r="C235" s="286"/>
      <c r="D235" s="285"/>
      <c r="E235" s="286"/>
      <c r="F235" s="1252"/>
    </row>
    <row r="236" spans="1:6">
      <c r="A236" s="281">
        <v>234</v>
      </c>
      <c r="B236" s="285"/>
      <c r="C236" s="286"/>
      <c r="D236" s="285"/>
      <c r="E236" s="286"/>
      <c r="F236" s="1252"/>
    </row>
    <row r="237" spans="1:6">
      <c r="A237" s="281">
        <v>235</v>
      </c>
      <c r="B237" s="285"/>
      <c r="C237" s="286"/>
      <c r="D237" s="285"/>
      <c r="E237" s="286"/>
      <c r="F237" s="1252"/>
    </row>
    <row r="238" spans="1:6">
      <c r="A238" s="281">
        <v>236</v>
      </c>
      <c r="B238" s="285"/>
      <c r="C238" s="286"/>
      <c r="D238" s="285"/>
      <c r="E238" s="286"/>
      <c r="F238" s="1252"/>
    </row>
    <row r="239" spans="1:6">
      <c r="A239" s="281">
        <v>237</v>
      </c>
      <c r="B239" s="285"/>
      <c r="C239" s="286"/>
      <c r="D239" s="285"/>
      <c r="E239" s="286"/>
      <c r="F239" s="1252"/>
    </row>
    <row r="240" spans="1:6">
      <c r="A240" s="281">
        <v>238</v>
      </c>
      <c r="B240" s="285"/>
      <c r="C240" s="286"/>
      <c r="D240" s="285"/>
      <c r="E240" s="286"/>
      <c r="F240" s="1252"/>
    </row>
    <row r="241" spans="1:6">
      <c r="A241" s="281">
        <v>239</v>
      </c>
      <c r="B241" s="285"/>
      <c r="C241" s="286"/>
      <c r="D241" s="285"/>
      <c r="E241" s="286"/>
      <c r="F241" s="1252"/>
    </row>
    <row r="242" spans="1:6">
      <c r="A242" s="281">
        <v>240</v>
      </c>
      <c r="B242" s="285"/>
      <c r="C242" s="286"/>
      <c r="D242" s="285"/>
      <c r="E242" s="286"/>
      <c r="F242" s="1252"/>
    </row>
    <row r="243" spans="1:6">
      <c r="A243" s="281">
        <v>241</v>
      </c>
      <c r="B243" s="285"/>
      <c r="C243" s="286"/>
      <c r="D243" s="285"/>
      <c r="E243" s="286"/>
      <c r="F243" s="1252"/>
    </row>
    <row r="244" spans="1:6">
      <c r="A244" s="281">
        <v>242</v>
      </c>
      <c r="B244" s="285"/>
      <c r="C244" s="286"/>
      <c r="D244" s="285"/>
      <c r="E244" s="286"/>
      <c r="F244" s="1252"/>
    </row>
    <row r="245" spans="1:6">
      <c r="A245" s="281">
        <v>243</v>
      </c>
      <c r="B245" s="285"/>
      <c r="C245" s="286"/>
      <c r="D245" s="285"/>
      <c r="E245" s="286"/>
      <c r="F245" s="1252"/>
    </row>
    <row r="246" spans="1:6">
      <c r="A246" s="281">
        <v>244</v>
      </c>
      <c r="B246" s="285"/>
      <c r="C246" s="286"/>
      <c r="D246" s="285"/>
      <c r="E246" s="286"/>
      <c r="F246" s="1252"/>
    </row>
    <row r="247" spans="1:6">
      <c r="A247" s="281">
        <v>245</v>
      </c>
      <c r="B247" s="285"/>
      <c r="C247" s="286"/>
      <c r="D247" s="285"/>
      <c r="E247" s="286"/>
      <c r="F247" s="1252"/>
    </row>
    <row r="248" spans="1:6">
      <c r="A248" s="281">
        <v>246</v>
      </c>
      <c r="B248" s="285"/>
      <c r="C248" s="286"/>
      <c r="D248" s="285"/>
      <c r="E248" s="286"/>
      <c r="F248" s="1252"/>
    </row>
    <row r="249" spans="1:6">
      <c r="A249" s="281">
        <v>247</v>
      </c>
      <c r="B249" s="285"/>
      <c r="C249" s="286"/>
      <c r="D249" s="285"/>
      <c r="E249" s="286"/>
      <c r="F249" s="1252"/>
    </row>
    <row r="250" spans="1:6">
      <c r="A250" s="281">
        <v>248</v>
      </c>
      <c r="B250" s="285"/>
      <c r="C250" s="286"/>
      <c r="D250" s="285"/>
      <c r="E250" s="286"/>
      <c r="F250" s="1252"/>
    </row>
    <row r="251" spans="1:6">
      <c r="A251" s="281">
        <v>249</v>
      </c>
      <c r="B251" s="285"/>
      <c r="C251" s="286"/>
      <c r="D251" s="285"/>
      <c r="E251" s="286"/>
      <c r="F251" s="1252"/>
    </row>
    <row r="252" spans="1:6">
      <c r="A252" s="281">
        <v>250</v>
      </c>
      <c r="B252" s="285"/>
      <c r="C252" s="286"/>
      <c r="D252" s="285"/>
      <c r="E252" s="286"/>
      <c r="F252" s="1252"/>
    </row>
    <row r="253" spans="1:6">
      <c r="A253" s="281">
        <v>251</v>
      </c>
      <c r="B253" s="285"/>
      <c r="C253" s="286"/>
      <c r="D253" s="285"/>
      <c r="E253" s="286"/>
      <c r="F253" s="1252"/>
    </row>
    <row r="254" spans="1:6">
      <c r="A254" s="281">
        <v>252</v>
      </c>
      <c r="B254" s="285"/>
      <c r="C254" s="286"/>
      <c r="D254" s="285"/>
      <c r="E254" s="286"/>
      <c r="F254" s="1252"/>
    </row>
    <row r="255" spans="1:6">
      <c r="A255" s="281">
        <v>253</v>
      </c>
      <c r="B255" s="285"/>
      <c r="C255" s="286"/>
      <c r="D255" s="285"/>
      <c r="E255" s="286"/>
      <c r="F255" s="1252"/>
    </row>
    <row r="256" spans="1:6">
      <c r="A256" s="281">
        <v>254</v>
      </c>
      <c r="B256" s="285"/>
      <c r="C256" s="286"/>
      <c r="D256" s="285"/>
      <c r="E256" s="286"/>
      <c r="F256" s="1252"/>
    </row>
    <row r="257" spans="1:6">
      <c r="A257" s="281">
        <v>255</v>
      </c>
      <c r="B257" s="285"/>
      <c r="C257" s="286"/>
      <c r="D257" s="285"/>
      <c r="E257" s="286"/>
      <c r="F257" s="1252"/>
    </row>
    <row r="258" spans="1:6">
      <c r="A258" s="281">
        <v>256</v>
      </c>
      <c r="B258" s="285"/>
      <c r="C258" s="286"/>
      <c r="D258" s="285"/>
      <c r="E258" s="286"/>
      <c r="F258" s="1252"/>
    </row>
    <row r="259" spans="1:6">
      <c r="A259" s="281">
        <v>257</v>
      </c>
      <c r="B259" s="285"/>
      <c r="C259" s="286"/>
      <c r="D259" s="285"/>
      <c r="E259" s="286"/>
      <c r="F259" s="1252"/>
    </row>
    <row r="260" spans="1:6">
      <c r="A260" s="281">
        <v>258</v>
      </c>
      <c r="B260" s="285"/>
      <c r="C260" s="286"/>
      <c r="D260" s="285"/>
      <c r="E260" s="286"/>
      <c r="F260" s="1252"/>
    </row>
    <row r="261" spans="1:6">
      <c r="A261" s="281">
        <v>259</v>
      </c>
      <c r="B261" s="285"/>
      <c r="C261" s="286"/>
      <c r="D261" s="285"/>
      <c r="E261" s="286"/>
      <c r="F261" s="1252"/>
    </row>
    <row r="262" spans="1:6">
      <c r="A262" s="281">
        <v>260</v>
      </c>
      <c r="B262" s="285"/>
      <c r="C262" s="286"/>
      <c r="D262" s="285"/>
      <c r="E262" s="286"/>
      <c r="F262" s="1252"/>
    </row>
    <row r="263" spans="1:6">
      <c r="A263" s="281">
        <v>261</v>
      </c>
      <c r="B263" s="285"/>
      <c r="C263" s="286"/>
      <c r="D263" s="285"/>
      <c r="E263" s="286"/>
      <c r="F263" s="1252"/>
    </row>
    <row r="264" spans="1:6">
      <c r="A264" s="281">
        <v>262</v>
      </c>
      <c r="B264" s="285"/>
      <c r="C264" s="286"/>
      <c r="D264" s="285"/>
      <c r="E264" s="286"/>
      <c r="F264" s="1252"/>
    </row>
    <row r="265" spans="1:6">
      <c r="A265" s="281">
        <v>263</v>
      </c>
      <c r="B265" s="285"/>
      <c r="C265" s="286"/>
      <c r="D265" s="285"/>
      <c r="E265" s="286"/>
      <c r="F265" s="1252"/>
    </row>
    <row r="266" spans="1:6">
      <c r="A266" s="281">
        <v>264</v>
      </c>
      <c r="B266" s="285"/>
      <c r="C266" s="286"/>
      <c r="D266" s="285"/>
      <c r="E266" s="286"/>
      <c r="F266" s="1252"/>
    </row>
    <row r="267" spans="1:6">
      <c r="A267" s="281">
        <v>265</v>
      </c>
      <c r="B267" s="285"/>
      <c r="C267" s="286"/>
      <c r="D267" s="285"/>
      <c r="E267" s="286"/>
      <c r="F267" s="1252"/>
    </row>
    <row r="268" spans="1:6">
      <c r="A268" s="281">
        <v>266</v>
      </c>
      <c r="B268" s="285"/>
      <c r="C268" s="286"/>
      <c r="D268" s="285"/>
      <c r="E268" s="286"/>
      <c r="F268" s="1252"/>
    </row>
    <row r="269" spans="1:6">
      <c r="A269" s="281">
        <v>267</v>
      </c>
      <c r="B269" s="285"/>
      <c r="C269" s="286"/>
      <c r="D269" s="285"/>
      <c r="E269" s="286"/>
      <c r="F269" s="1252"/>
    </row>
    <row r="270" spans="1:6">
      <c r="A270" s="281">
        <v>268</v>
      </c>
      <c r="B270" s="285"/>
      <c r="C270" s="286"/>
      <c r="D270" s="285"/>
      <c r="E270" s="286"/>
      <c r="F270" s="1252"/>
    </row>
    <row r="271" spans="1:6">
      <c r="A271" s="281">
        <v>269</v>
      </c>
      <c r="B271" s="285"/>
      <c r="C271" s="286"/>
      <c r="D271" s="285"/>
      <c r="E271" s="286"/>
      <c r="F271" s="1252"/>
    </row>
    <row r="272" spans="1:6">
      <c r="A272" s="281">
        <v>270</v>
      </c>
      <c r="B272" s="285"/>
      <c r="C272" s="286"/>
      <c r="D272" s="285"/>
      <c r="E272" s="286"/>
      <c r="F272" s="1252"/>
    </row>
    <row r="273" spans="1:6">
      <c r="A273" s="281">
        <v>271</v>
      </c>
      <c r="B273" s="285"/>
      <c r="C273" s="286"/>
      <c r="D273" s="285"/>
      <c r="E273" s="286"/>
      <c r="F273" s="1252"/>
    </row>
    <row r="274" spans="1:6">
      <c r="A274" s="281">
        <v>272</v>
      </c>
      <c r="B274" s="285"/>
      <c r="C274" s="286"/>
      <c r="D274" s="285"/>
      <c r="E274" s="286"/>
      <c r="F274" s="1252"/>
    </row>
    <row r="275" spans="1:6">
      <c r="A275" s="281">
        <v>273</v>
      </c>
      <c r="B275" s="285"/>
      <c r="C275" s="286"/>
      <c r="D275" s="285"/>
      <c r="E275" s="286"/>
      <c r="F275" s="1252"/>
    </row>
    <row r="276" spans="1:6">
      <c r="A276" s="281">
        <v>274</v>
      </c>
      <c r="B276" s="285"/>
      <c r="C276" s="286"/>
      <c r="D276" s="285"/>
      <c r="E276" s="286"/>
      <c r="F276" s="1252"/>
    </row>
    <row r="277" spans="1:6">
      <c r="A277" s="281">
        <v>275</v>
      </c>
      <c r="B277" s="285"/>
      <c r="C277" s="286"/>
      <c r="D277" s="285"/>
      <c r="E277" s="286"/>
      <c r="F277" s="1252"/>
    </row>
    <row r="278" spans="1:6">
      <c r="A278" s="281">
        <v>276</v>
      </c>
      <c r="B278" s="285"/>
      <c r="C278" s="286"/>
      <c r="D278" s="285"/>
      <c r="E278" s="286"/>
      <c r="F278" s="1252"/>
    </row>
    <row r="279" spans="1:6">
      <c r="A279" s="281">
        <v>277</v>
      </c>
      <c r="B279" s="285"/>
      <c r="C279" s="286"/>
      <c r="D279" s="285"/>
      <c r="E279" s="286"/>
      <c r="F279" s="1252"/>
    </row>
    <row r="280" spans="1:6">
      <c r="A280" s="281">
        <v>278</v>
      </c>
      <c r="B280" s="285"/>
      <c r="C280" s="286"/>
      <c r="D280" s="285"/>
      <c r="E280" s="286"/>
      <c r="F280" s="1252"/>
    </row>
    <row r="281" spans="1:6">
      <c r="A281" s="281">
        <v>279</v>
      </c>
      <c r="B281" s="285"/>
      <c r="C281" s="286"/>
      <c r="D281" s="285"/>
      <c r="E281" s="286"/>
      <c r="F281" s="1252"/>
    </row>
    <row r="282" spans="1:6">
      <c r="A282" s="281">
        <v>280</v>
      </c>
      <c r="B282" s="285"/>
      <c r="C282" s="286"/>
      <c r="D282" s="285"/>
      <c r="E282" s="286"/>
      <c r="F282" s="1252"/>
    </row>
    <row r="283" spans="1:6">
      <c r="A283" s="281">
        <v>281</v>
      </c>
      <c r="B283" s="285"/>
      <c r="C283" s="286"/>
      <c r="D283" s="285"/>
      <c r="E283" s="286"/>
      <c r="F283" s="1252"/>
    </row>
    <row r="284" spans="1:6">
      <c r="A284" s="281">
        <v>282</v>
      </c>
      <c r="B284" s="285"/>
      <c r="C284" s="286"/>
      <c r="D284" s="285"/>
      <c r="E284" s="286"/>
      <c r="F284" s="1252"/>
    </row>
    <row r="285" spans="1:6">
      <c r="A285" s="281">
        <v>283</v>
      </c>
      <c r="B285" s="285"/>
      <c r="C285" s="286"/>
      <c r="D285" s="285"/>
      <c r="E285" s="286"/>
      <c r="F285" s="1252"/>
    </row>
    <row r="286" spans="1:6">
      <c r="A286" s="281">
        <v>284</v>
      </c>
      <c r="B286" s="285"/>
      <c r="C286" s="286"/>
      <c r="D286" s="285"/>
      <c r="E286" s="286"/>
      <c r="F286" s="1252"/>
    </row>
    <row r="287" spans="1:6">
      <c r="A287" s="281">
        <v>285</v>
      </c>
      <c r="B287" s="285"/>
      <c r="C287" s="286"/>
      <c r="D287" s="285"/>
      <c r="E287" s="286"/>
      <c r="F287" s="1252"/>
    </row>
    <row r="288" spans="1:6">
      <c r="A288" s="281">
        <v>286</v>
      </c>
      <c r="B288" s="285"/>
      <c r="C288" s="286"/>
      <c r="D288" s="285"/>
      <c r="E288" s="286"/>
      <c r="F288" s="1252"/>
    </row>
    <row r="289" spans="1:6">
      <c r="A289" s="281">
        <v>287</v>
      </c>
      <c r="B289" s="285"/>
      <c r="C289" s="286"/>
      <c r="D289" s="285"/>
      <c r="E289" s="286"/>
      <c r="F289" s="1252"/>
    </row>
    <row r="290" spans="1:6">
      <c r="A290" s="281">
        <v>288</v>
      </c>
      <c r="B290" s="285"/>
      <c r="C290" s="286"/>
      <c r="D290" s="285"/>
      <c r="E290" s="286"/>
      <c r="F290" s="1252"/>
    </row>
    <row r="291" spans="1:6">
      <c r="A291" s="281">
        <v>289</v>
      </c>
      <c r="B291" s="285"/>
      <c r="C291" s="286"/>
      <c r="D291" s="285"/>
      <c r="E291" s="286"/>
      <c r="F291" s="1252"/>
    </row>
    <row r="292" spans="1:6">
      <c r="A292" s="281">
        <v>290</v>
      </c>
      <c r="B292" s="285"/>
      <c r="C292" s="286"/>
      <c r="D292" s="285"/>
      <c r="E292" s="286"/>
      <c r="F292" s="1252"/>
    </row>
    <row r="293" spans="1:6">
      <c r="A293" s="281">
        <v>291</v>
      </c>
      <c r="B293" s="285"/>
      <c r="C293" s="286"/>
      <c r="D293" s="285"/>
      <c r="E293" s="286"/>
      <c r="F293" s="1252"/>
    </row>
    <row r="294" spans="1:6">
      <c r="A294" s="281">
        <v>292</v>
      </c>
      <c r="B294" s="285"/>
      <c r="C294" s="286"/>
      <c r="D294" s="285"/>
      <c r="E294" s="286"/>
      <c r="F294" s="1252"/>
    </row>
    <row r="295" spans="1:6">
      <c r="A295" s="281">
        <v>293</v>
      </c>
      <c r="B295" s="285"/>
      <c r="C295" s="286"/>
      <c r="D295" s="285"/>
      <c r="E295" s="286"/>
      <c r="F295" s="1252"/>
    </row>
    <row r="296" spans="1:6">
      <c r="A296" s="281">
        <v>294</v>
      </c>
      <c r="B296" s="285"/>
      <c r="C296" s="286"/>
      <c r="D296" s="285"/>
      <c r="E296" s="286"/>
      <c r="F296" s="1252"/>
    </row>
    <row r="297" spans="1:6">
      <c r="A297" s="281">
        <v>295</v>
      </c>
      <c r="B297" s="285"/>
      <c r="C297" s="286"/>
      <c r="D297" s="285"/>
      <c r="E297" s="286"/>
      <c r="F297" s="1252"/>
    </row>
    <row r="298" spans="1:6">
      <c r="A298" s="281">
        <v>296</v>
      </c>
      <c r="B298" s="285"/>
      <c r="C298" s="286"/>
      <c r="D298" s="285"/>
      <c r="E298" s="286"/>
      <c r="F298" s="1252"/>
    </row>
    <row r="299" spans="1:6">
      <c r="A299" s="281">
        <v>297</v>
      </c>
      <c r="B299" s="285"/>
      <c r="C299" s="286"/>
      <c r="D299" s="285"/>
      <c r="E299" s="286"/>
      <c r="F299" s="1252"/>
    </row>
    <row r="300" spans="1:6">
      <c r="A300" s="281">
        <v>298</v>
      </c>
      <c r="B300" s="285"/>
      <c r="C300" s="286"/>
      <c r="D300" s="285"/>
      <c r="E300" s="286"/>
      <c r="F300" s="1252"/>
    </row>
    <row r="301" spans="1:6">
      <c r="A301" s="281">
        <v>299</v>
      </c>
      <c r="B301" s="285"/>
      <c r="C301" s="286"/>
      <c r="D301" s="285"/>
      <c r="E301" s="286"/>
      <c r="F301" s="1252"/>
    </row>
    <row r="302" spans="1:6">
      <c r="A302" s="281">
        <v>300</v>
      </c>
      <c r="B302" s="285"/>
      <c r="C302" s="286"/>
      <c r="D302" s="285"/>
      <c r="E302" s="286"/>
      <c r="F302" s="1252"/>
    </row>
    <row r="303" spans="1:6">
      <c r="A303" s="281">
        <v>301</v>
      </c>
      <c r="B303" s="285"/>
      <c r="C303" s="286"/>
      <c r="D303" s="285"/>
      <c r="E303" s="286"/>
      <c r="F303" s="1252"/>
    </row>
    <row r="304" spans="1:6">
      <c r="A304" s="281">
        <v>302</v>
      </c>
      <c r="B304" s="285"/>
      <c r="C304" s="286"/>
      <c r="D304" s="285"/>
      <c r="E304" s="286"/>
      <c r="F304" s="1252"/>
    </row>
    <row r="305" spans="1:6">
      <c r="A305" s="281">
        <v>303</v>
      </c>
      <c r="B305" s="285"/>
      <c r="C305" s="286"/>
      <c r="D305" s="285"/>
      <c r="E305" s="286"/>
      <c r="F305" s="1252"/>
    </row>
    <row r="306" spans="1:6">
      <c r="A306" s="281">
        <v>304</v>
      </c>
      <c r="B306" s="285"/>
      <c r="C306" s="286"/>
      <c r="D306" s="285"/>
      <c r="E306" s="286"/>
      <c r="F306" s="1252"/>
    </row>
    <row r="307" spans="1:6">
      <c r="A307" s="281">
        <v>305</v>
      </c>
      <c r="B307" s="285"/>
      <c r="C307" s="286"/>
      <c r="D307" s="285"/>
      <c r="E307" s="286"/>
      <c r="F307" s="1252"/>
    </row>
    <row r="308" spans="1:6">
      <c r="A308" s="281">
        <v>306</v>
      </c>
      <c r="B308" s="285"/>
      <c r="C308" s="286"/>
      <c r="D308" s="285"/>
      <c r="E308" s="286"/>
      <c r="F308" s="1252"/>
    </row>
    <row r="309" spans="1:6">
      <c r="A309" s="281">
        <v>307</v>
      </c>
      <c r="B309" s="285"/>
      <c r="C309" s="286"/>
      <c r="D309" s="285"/>
      <c r="E309" s="286"/>
      <c r="F309" s="1252"/>
    </row>
    <row r="310" spans="1:6">
      <c r="A310" s="281">
        <v>308</v>
      </c>
      <c r="B310" s="285"/>
      <c r="C310" s="286"/>
      <c r="D310" s="285"/>
      <c r="E310" s="286"/>
      <c r="F310" s="1252"/>
    </row>
    <row r="311" spans="1:6">
      <c r="A311" s="281">
        <v>309</v>
      </c>
      <c r="B311" s="285"/>
      <c r="C311" s="286"/>
      <c r="D311" s="285"/>
      <c r="E311" s="286"/>
      <c r="F311" s="1252"/>
    </row>
    <row r="312" spans="1:6">
      <c r="A312" s="281">
        <v>310</v>
      </c>
      <c r="B312" s="285"/>
      <c r="C312" s="286"/>
      <c r="D312" s="285"/>
      <c r="E312" s="286"/>
      <c r="F312" s="1252"/>
    </row>
    <row r="313" spans="1:6">
      <c r="A313" s="281">
        <v>311</v>
      </c>
      <c r="B313" s="285"/>
      <c r="C313" s="286"/>
      <c r="D313" s="285"/>
      <c r="E313" s="286"/>
      <c r="F313" s="1252"/>
    </row>
    <row r="314" spans="1:6">
      <c r="A314" s="281">
        <v>312</v>
      </c>
      <c r="B314" s="285"/>
      <c r="C314" s="286"/>
      <c r="D314" s="285"/>
      <c r="E314" s="286"/>
      <c r="F314" s="1252"/>
    </row>
    <row r="315" spans="1:6">
      <c r="A315" s="281">
        <v>313</v>
      </c>
      <c r="B315" s="285"/>
      <c r="C315" s="286"/>
      <c r="D315" s="285"/>
      <c r="E315" s="286"/>
      <c r="F315" s="1252"/>
    </row>
    <row r="316" spans="1:6">
      <c r="A316" s="281">
        <v>314</v>
      </c>
      <c r="B316" s="285"/>
      <c r="C316" s="286"/>
      <c r="D316" s="285"/>
      <c r="E316" s="286"/>
      <c r="F316" s="1252"/>
    </row>
    <row r="317" spans="1:6">
      <c r="A317" s="281">
        <v>315</v>
      </c>
      <c r="B317" s="285"/>
      <c r="C317" s="286"/>
      <c r="D317" s="285"/>
      <c r="E317" s="286"/>
      <c r="F317" s="1252"/>
    </row>
    <row r="318" spans="1:6">
      <c r="A318" s="281">
        <v>316</v>
      </c>
      <c r="B318" s="285"/>
      <c r="C318" s="286"/>
      <c r="D318" s="285"/>
      <c r="E318" s="286"/>
      <c r="F318" s="1252"/>
    </row>
    <row r="319" spans="1:6">
      <c r="A319" s="281">
        <v>317</v>
      </c>
      <c r="B319" s="285"/>
      <c r="C319" s="286"/>
      <c r="D319" s="285"/>
      <c r="E319" s="286"/>
      <c r="F319" s="1252"/>
    </row>
    <row r="320" spans="1:6">
      <c r="A320" s="281">
        <v>318</v>
      </c>
      <c r="B320" s="285"/>
      <c r="C320" s="286"/>
      <c r="D320" s="285"/>
      <c r="E320" s="286"/>
      <c r="F320" s="1252"/>
    </row>
    <row r="321" spans="1:6">
      <c r="A321" s="281">
        <v>319</v>
      </c>
      <c r="B321" s="285"/>
      <c r="C321" s="286"/>
      <c r="D321" s="285"/>
      <c r="E321" s="286"/>
      <c r="F321" s="1252"/>
    </row>
    <row r="322" spans="1:6">
      <c r="A322" s="281">
        <v>320</v>
      </c>
      <c r="B322" s="285"/>
      <c r="C322" s="286"/>
      <c r="D322" s="285"/>
      <c r="E322" s="286"/>
      <c r="F322" s="1252"/>
    </row>
    <row r="323" spans="1:6">
      <c r="A323" s="281">
        <v>321</v>
      </c>
      <c r="B323" s="285"/>
      <c r="C323" s="286"/>
      <c r="D323" s="285"/>
      <c r="E323" s="286"/>
      <c r="F323" s="1252"/>
    </row>
    <row r="324" spans="1:6">
      <c r="A324" s="281">
        <v>322</v>
      </c>
      <c r="B324" s="285"/>
      <c r="C324" s="286"/>
      <c r="D324" s="285"/>
      <c r="E324" s="286"/>
      <c r="F324" s="1252"/>
    </row>
    <row r="325" spans="1:6">
      <c r="A325" s="281">
        <v>323</v>
      </c>
      <c r="B325" s="285"/>
      <c r="C325" s="286"/>
      <c r="D325" s="285"/>
      <c r="E325" s="286"/>
      <c r="F325" s="1252"/>
    </row>
    <row r="326" spans="1:6">
      <c r="A326" s="281">
        <v>324</v>
      </c>
      <c r="B326" s="285"/>
      <c r="C326" s="286"/>
      <c r="D326" s="285"/>
      <c r="E326" s="286"/>
      <c r="F326" s="1252"/>
    </row>
    <row r="327" spans="1:6">
      <c r="A327" s="281">
        <v>325</v>
      </c>
      <c r="B327" s="285"/>
      <c r="C327" s="286"/>
      <c r="D327" s="285"/>
      <c r="E327" s="286"/>
      <c r="F327" s="1252"/>
    </row>
    <row r="328" spans="1:6">
      <c r="A328" s="281">
        <v>326</v>
      </c>
      <c r="B328" s="285"/>
      <c r="C328" s="286"/>
      <c r="D328" s="285"/>
      <c r="E328" s="286"/>
      <c r="F328" s="1252"/>
    </row>
    <row r="329" spans="1:6">
      <c r="A329" s="281">
        <v>327</v>
      </c>
      <c r="B329" s="285"/>
      <c r="C329" s="286"/>
      <c r="D329" s="285"/>
      <c r="E329" s="286"/>
      <c r="F329" s="1252"/>
    </row>
    <row r="330" spans="1:6">
      <c r="A330" s="281">
        <v>328</v>
      </c>
      <c r="B330" s="285"/>
      <c r="C330" s="286"/>
      <c r="D330" s="285"/>
      <c r="E330" s="286"/>
      <c r="F330" s="1252"/>
    </row>
    <row r="331" spans="1:6">
      <c r="A331" s="281">
        <v>329</v>
      </c>
      <c r="B331" s="285"/>
      <c r="C331" s="286"/>
      <c r="D331" s="285"/>
      <c r="E331" s="286"/>
      <c r="F331" s="1252"/>
    </row>
    <row r="332" spans="1:6">
      <c r="A332" s="281">
        <v>330</v>
      </c>
      <c r="B332" s="285"/>
      <c r="C332" s="286"/>
      <c r="D332" s="285"/>
      <c r="E332" s="286"/>
      <c r="F332" s="1252"/>
    </row>
    <row r="333" spans="1:6">
      <c r="A333" s="281">
        <v>331</v>
      </c>
      <c r="B333" s="285"/>
      <c r="C333" s="286"/>
      <c r="D333" s="285"/>
      <c r="E333" s="286"/>
      <c r="F333" s="1252"/>
    </row>
    <row r="334" spans="1:6">
      <c r="A334" s="281">
        <v>332</v>
      </c>
      <c r="B334" s="285"/>
      <c r="C334" s="286"/>
      <c r="D334" s="285"/>
      <c r="E334" s="286"/>
      <c r="F334" s="1252"/>
    </row>
    <row r="335" spans="1:6">
      <c r="A335" s="281">
        <v>333</v>
      </c>
      <c r="B335" s="285"/>
      <c r="C335" s="286"/>
      <c r="D335" s="285"/>
      <c r="E335" s="286"/>
      <c r="F335" s="1252"/>
    </row>
    <row r="336" spans="1:6">
      <c r="A336" s="281">
        <v>334</v>
      </c>
      <c r="B336" s="285"/>
      <c r="C336" s="286"/>
      <c r="D336" s="285"/>
      <c r="E336" s="286"/>
      <c r="F336" s="1252"/>
    </row>
    <row r="337" spans="1:6">
      <c r="A337" s="281">
        <v>335</v>
      </c>
      <c r="B337" s="285"/>
      <c r="C337" s="286"/>
      <c r="D337" s="285"/>
      <c r="E337" s="286"/>
      <c r="F337" s="1252"/>
    </row>
    <row r="338" spans="1:6">
      <c r="A338" s="281">
        <v>336</v>
      </c>
      <c r="B338" s="285"/>
      <c r="C338" s="286"/>
      <c r="D338" s="285"/>
      <c r="E338" s="286"/>
      <c r="F338" s="1252"/>
    </row>
    <row r="339" spans="1:6">
      <c r="A339" s="281">
        <v>337</v>
      </c>
      <c r="B339" s="285"/>
      <c r="C339" s="286"/>
      <c r="D339" s="285"/>
      <c r="E339" s="286"/>
      <c r="F339" s="1252"/>
    </row>
    <row r="340" spans="1:6">
      <c r="A340" s="281">
        <v>338</v>
      </c>
      <c r="B340" s="285"/>
      <c r="C340" s="286"/>
      <c r="D340" s="285"/>
      <c r="E340" s="286"/>
      <c r="F340" s="1252"/>
    </row>
    <row r="341" spans="1:6">
      <c r="A341" s="281">
        <v>339</v>
      </c>
      <c r="B341" s="285"/>
      <c r="C341" s="286"/>
      <c r="D341" s="285"/>
      <c r="E341" s="286"/>
      <c r="F341" s="1252"/>
    </row>
    <row r="342" spans="1:6">
      <c r="A342" s="281">
        <v>340</v>
      </c>
      <c r="B342" s="285"/>
      <c r="C342" s="286"/>
      <c r="D342" s="285"/>
      <c r="E342" s="286"/>
      <c r="F342" s="1252"/>
    </row>
    <row r="343" spans="1:6">
      <c r="A343" s="281">
        <v>341</v>
      </c>
      <c r="B343" s="285"/>
      <c r="C343" s="286"/>
      <c r="D343" s="285"/>
      <c r="E343" s="286"/>
      <c r="F343" s="1252"/>
    </row>
    <row r="344" spans="1:6">
      <c r="A344" s="281">
        <v>342</v>
      </c>
      <c r="B344" s="285"/>
      <c r="C344" s="286"/>
      <c r="D344" s="285"/>
      <c r="E344" s="286"/>
      <c r="F344" s="1252"/>
    </row>
    <row r="345" spans="1:6">
      <c r="A345" s="281">
        <v>343</v>
      </c>
      <c r="B345" s="285"/>
      <c r="C345" s="286"/>
      <c r="D345" s="285"/>
      <c r="E345" s="286"/>
      <c r="F345" s="1252"/>
    </row>
    <row r="346" spans="1:6">
      <c r="A346" s="281">
        <v>344</v>
      </c>
      <c r="B346" s="285"/>
      <c r="C346" s="286"/>
      <c r="D346" s="285"/>
      <c r="E346" s="286"/>
      <c r="F346" s="1252"/>
    </row>
    <row r="347" spans="1:6">
      <c r="A347" s="281">
        <v>345</v>
      </c>
      <c r="B347" s="285"/>
      <c r="C347" s="286"/>
      <c r="D347" s="285"/>
      <c r="E347" s="286"/>
      <c r="F347" s="1252"/>
    </row>
    <row r="348" spans="1:6">
      <c r="A348" s="281">
        <v>346</v>
      </c>
      <c r="B348" s="285"/>
      <c r="C348" s="286"/>
      <c r="D348" s="285"/>
      <c r="E348" s="286"/>
      <c r="F348" s="1252"/>
    </row>
    <row r="349" spans="1:6">
      <c r="A349" s="281">
        <v>347</v>
      </c>
      <c r="B349" s="285"/>
      <c r="C349" s="286"/>
      <c r="D349" s="285"/>
      <c r="E349" s="286"/>
      <c r="F349" s="1252"/>
    </row>
    <row r="350" spans="1:6">
      <c r="A350" s="281">
        <v>348</v>
      </c>
      <c r="B350" s="285"/>
      <c r="C350" s="286"/>
      <c r="D350" s="285"/>
      <c r="E350" s="286"/>
      <c r="F350" s="1252"/>
    </row>
    <row r="351" spans="1:6">
      <c r="A351" s="281">
        <v>349</v>
      </c>
      <c r="B351" s="285"/>
      <c r="C351" s="286"/>
      <c r="D351" s="285"/>
      <c r="E351" s="286"/>
      <c r="F351" s="1252"/>
    </row>
    <row r="352" spans="1:6">
      <c r="A352" s="281">
        <v>350</v>
      </c>
      <c r="B352" s="285"/>
      <c r="C352" s="286"/>
      <c r="D352" s="285"/>
      <c r="E352" s="286"/>
      <c r="F352" s="1252"/>
    </row>
    <row r="353" spans="1:6">
      <c r="A353" s="281">
        <v>351</v>
      </c>
      <c r="B353" s="285"/>
      <c r="C353" s="286"/>
      <c r="D353" s="285"/>
      <c r="E353" s="286"/>
      <c r="F353" s="1252"/>
    </row>
    <row r="354" spans="1:6">
      <c r="A354" s="281">
        <v>352</v>
      </c>
      <c r="B354" s="285"/>
      <c r="C354" s="286"/>
      <c r="D354" s="285"/>
      <c r="E354" s="286"/>
      <c r="F354" s="1252"/>
    </row>
    <row r="355" spans="1:6">
      <c r="A355" s="281">
        <v>353</v>
      </c>
      <c r="B355" s="285"/>
      <c r="C355" s="286"/>
      <c r="D355" s="285"/>
      <c r="E355" s="286"/>
      <c r="F355" s="1252"/>
    </row>
    <row r="356" spans="1:6">
      <c r="A356" s="281">
        <v>354</v>
      </c>
      <c r="B356" s="285"/>
      <c r="C356" s="286"/>
      <c r="D356" s="285"/>
      <c r="E356" s="286"/>
      <c r="F356" s="1252"/>
    </row>
    <row r="357" spans="1:6">
      <c r="A357" s="281">
        <v>355</v>
      </c>
      <c r="B357" s="285"/>
      <c r="C357" s="286"/>
      <c r="D357" s="285"/>
      <c r="E357" s="286"/>
      <c r="F357" s="1252"/>
    </row>
    <row r="358" spans="1:6">
      <c r="A358" s="281">
        <v>356</v>
      </c>
      <c r="B358" s="285"/>
      <c r="C358" s="286"/>
      <c r="D358" s="285"/>
      <c r="E358" s="286"/>
      <c r="F358" s="1252"/>
    </row>
    <row r="359" spans="1:6">
      <c r="A359" s="281">
        <v>357</v>
      </c>
      <c r="B359" s="285"/>
      <c r="C359" s="286"/>
      <c r="D359" s="285"/>
      <c r="E359" s="286"/>
      <c r="F359" s="1252"/>
    </row>
    <row r="360" spans="1:6">
      <c r="A360" s="281">
        <v>358</v>
      </c>
      <c r="B360" s="285"/>
      <c r="C360" s="286"/>
      <c r="D360" s="285"/>
      <c r="E360" s="286"/>
      <c r="F360" s="1252"/>
    </row>
    <row r="361" spans="1:6">
      <c r="A361" s="281">
        <v>359</v>
      </c>
      <c r="B361" s="285"/>
      <c r="C361" s="286"/>
      <c r="D361" s="285"/>
      <c r="E361" s="286"/>
      <c r="F361" s="1252"/>
    </row>
    <row r="362" spans="1:6">
      <c r="A362" s="281">
        <v>360</v>
      </c>
      <c r="B362" s="285"/>
      <c r="C362" s="286"/>
      <c r="D362" s="285"/>
      <c r="E362" s="286"/>
      <c r="F362" s="1252"/>
    </row>
    <row r="363" spans="1:6">
      <c r="A363" s="281">
        <v>361</v>
      </c>
      <c r="B363" s="285"/>
      <c r="C363" s="286"/>
      <c r="D363" s="285"/>
      <c r="E363" s="286"/>
      <c r="F363" s="1252"/>
    </row>
    <row r="364" spans="1:6">
      <c r="A364" s="281">
        <v>362</v>
      </c>
      <c r="B364" s="285"/>
      <c r="C364" s="286"/>
      <c r="D364" s="285"/>
      <c r="E364" s="286"/>
      <c r="F364" s="1252"/>
    </row>
    <row r="365" spans="1:6">
      <c r="A365" s="281">
        <v>363</v>
      </c>
      <c r="B365" s="285"/>
      <c r="C365" s="286"/>
      <c r="D365" s="285"/>
      <c r="E365" s="286"/>
      <c r="F365" s="1252"/>
    </row>
    <row r="366" spans="1:6">
      <c r="A366" s="281">
        <v>364</v>
      </c>
      <c r="B366" s="285"/>
      <c r="C366" s="286"/>
      <c r="D366" s="285"/>
      <c r="E366" s="286"/>
      <c r="F366" s="1252"/>
    </row>
    <row r="367" spans="1:6">
      <c r="A367" s="281">
        <v>365</v>
      </c>
      <c r="B367" s="285"/>
      <c r="C367" s="286"/>
      <c r="D367" s="285"/>
      <c r="E367" s="286"/>
      <c r="F367" s="1252"/>
    </row>
    <row r="368" spans="1:6">
      <c r="A368" s="281">
        <v>366</v>
      </c>
      <c r="B368" s="285"/>
      <c r="C368" s="286"/>
      <c r="D368" s="285"/>
      <c r="E368" s="286"/>
      <c r="F368" s="1252"/>
    </row>
    <row r="369" spans="1:6">
      <c r="A369" s="281">
        <v>367</v>
      </c>
      <c r="B369" s="285"/>
      <c r="C369" s="286"/>
      <c r="D369" s="285"/>
      <c r="E369" s="286"/>
      <c r="F369" s="1252"/>
    </row>
    <row r="370" spans="1:6">
      <c r="A370" s="281">
        <v>368</v>
      </c>
      <c r="B370" s="285"/>
      <c r="C370" s="286"/>
      <c r="D370" s="285"/>
      <c r="E370" s="286"/>
      <c r="F370" s="1252"/>
    </row>
    <row r="371" spans="1:6">
      <c r="A371" s="281">
        <v>369</v>
      </c>
      <c r="B371" s="285"/>
      <c r="C371" s="286"/>
      <c r="D371" s="285"/>
      <c r="E371" s="286"/>
      <c r="F371" s="1252"/>
    </row>
    <row r="372" spans="1:6">
      <c r="A372" s="281">
        <v>370</v>
      </c>
      <c r="B372" s="285"/>
      <c r="C372" s="286"/>
      <c r="D372" s="285"/>
      <c r="E372" s="286"/>
      <c r="F372" s="1252"/>
    </row>
    <row r="373" spans="1:6">
      <c r="A373" s="281">
        <v>371</v>
      </c>
      <c r="B373" s="285"/>
      <c r="C373" s="286"/>
      <c r="D373" s="285"/>
      <c r="E373" s="286"/>
      <c r="F373" s="1252"/>
    </row>
    <row r="374" spans="1:6">
      <c r="A374" s="281">
        <v>372</v>
      </c>
      <c r="B374" s="285"/>
      <c r="C374" s="286"/>
      <c r="D374" s="285"/>
      <c r="E374" s="286"/>
      <c r="F374" s="1252"/>
    </row>
    <row r="375" spans="1:6">
      <c r="A375" s="281">
        <v>373</v>
      </c>
      <c r="B375" s="285"/>
      <c r="C375" s="286"/>
      <c r="D375" s="285"/>
      <c r="E375" s="286"/>
      <c r="F375" s="1252"/>
    </row>
    <row r="376" spans="1:6">
      <c r="A376" s="281">
        <v>374</v>
      </c>
      <c r="B376" s="285"/>
      <c r="C376" s="286"/>
      <c r="D376" s="285"/>
      <c r="E376" s="286"/>
      <c r="F376" s="1252"/>
    </row>
    <row r="377" spans="1:6">
      <c r="A377" s="281">
        <v>375</v>
      </c>
      <c r="B377" s="285"/>
      <c r="C377" s="286"/>
      <c r="D377" s="285"/>
      <c r="E377" s="286"/>
      <c r="F377" s="1252"/>
    </row>
    <row r="378" spans="1:6">
      <c r="A378" s="281">
        <v>376</v>
      </c>
      <c r="B378" s="285"/>
      <c r="C378" s="286"/>
      <c r="D378" s="285"/>
      <c r="E378" s="286"/>
      <c r="F378" s="1252"/>
    </row>
    <row r="379" spans="1:6">
      <c r="A379" s="281">
        <v>377</v>
      </c>
      <c r="B379" s="285"/>
      <c r="C379" s="286"/>
      <c r="D379" s="285"/>
      <c r="E379" s="286"/>
      <c r="F379" s="1252"/>
    </row>
    <row r="380" spans="1:6">
      <c r="A380" s="281">
        <v>378</v>
      </c>
      <c r="B380" s="285"/>
      <c r="C380" s="286"/>
      <c r="D380" s="285"/>
      <c r="E380" s="286"/>
      <c r="F380" s="1252"/>
    </row>
    <row r="381" spans="1:6">
      <c r="A381" s="281">
        <v>379</v>
      </c>
      <c r="B381" s="285"/>
      <c r="C381" s="286"/>
      <c r="D381" s="285"/>
      <c r="E381" s="286"/>
      <c r="F381" s="1252"/>
    </row>
    <row r="382" spans="1:6">
      <c r="A382" s="281">
        <v>380</v>
      </c>
      <c r="B382" s="285"/>
      <c r="C382" s="286"/>
      <c r="D382" s="285"/>
      <c r="E382" s="286"/>
      <c r="F382" s="1252"/>
    </row>
    <row r="383" spans="1:6">
      <c r="A383" s="281">
        <v>381</v>
      </c>
      <c r="B383" s="285"/>
      <c r="C383" s="286"/>
      <c r="D383" s="285"/>
      <c r="E383" s="286"/>
      <c r="F383" s="1252"/>
    </row>
    <row r="384" spans="1:6">
      <c r="A384" s="281">
        <v>382</v>
      </c>
      <c r="B384" s="285"/>
      <c r="C384" s="286"/>
      <c r="D384" s="285"/>
      <c r="E384" s="286"/>
      <c r="F384" s="1252"/>
    </row>
    <row r="385" spans="1:6">
      <c r="A385" s="281">
        <v>383</v>
      </c>
      <c r="B385" s="285"/>
      <c r="C385" s="286"/>
      <c r="D385" s="285"/>
      <c r="E385" s="286"/>
      <c r="F385" s="1252"/>
    </row>
    <row r="386" spans="1:6">
      <c r="A386" s="281">
        <v>384</v>
      </c>
      <c r="B386" s="285"/>
      <c r="C386" s="286"/>
      <c r="D386" s="285"/>
      <c r="E386" s="286"/>
      <c r="F386" s="1252"/>
    </row>
    <row r="387" spans="1:6">
      <c r="A387" s="281">
        <v>385</v>
      </c>
      <c r="B387" s="285"/>
      <c r="C387" s="286"/>
      <c r="D387" s="285"/>
      <c r="E387" s="286"/>
      <c r="F387" s="1252"/>
    </row>
    <row r="388" spans="1:6">
      <c r="A388" s="281">
        <v>386</v>
      </c>
      <c r="B388" s="285"/>
      <c r="C388" s="286"/>
      <c r="D388" s="285"/>
      <c r="E388" s="286"/>
      <c r="F388" s="1252"/>
    </row>
    <row r="389" spans="1:6">
      <c r="A389" s="281">
        <v>387</v>
      </c>
      <c r="B389" s="285"/>
      <c r="C389" s="286"/>
      <c r="D389" s="285"/>
      <c r="E389" s="286"/>
      <c r="F389" s="1252"/>
    </row>
    <row r="390" spans="1:6">
      <c r="A390" s="281">
        <v>388</v>
      </c>
      <c r="B390" s="285"/>
      <c r="C390" s="286"/>
      <c r="D390" s="285"/>
      <c r="E390" s="286"/>
      <c r="F390" s="1252"/>
    </row>
    <row r="391" spans="1:6">
      <c r="A391" s="281">
        <v>389</v>
      </c>
      <c r="B391" s="285"/>
      <c r="C391" s="286"/>
      <c r="D391" s="285"/>
      <c r="E391" s="286"/>
      <c r="F391" s="1252"/>
    </row>
    <row r="392" spans="1:6">
      <c r="A392" s="281">
        <v>390</v>
      </c>
      <c r="B392" s="285"/>
      <c r="C392" s="286"/>
      <c r="D392" s="285"/>
      <c r="E392" s="286"/>
      <c r="F392" s="1252"/>
    </row>
    <row r="393" spans="1:6">
      <c r="A393" s="281">
        <v>391</v>
      </c>
      <c r="B393" s="285"/>
      <c r="C393" s="286"/>
      <c r="D393" s="285"/>
      <c r="E393" s="286"/>
      <c r="F393" s="1252"/>
    </row>
    <row r="394" spans="1:6">
      <c r="A394" s="281">
        <v>392</v>
      </c>
      <c r="B394" s="285"/>
      <c r="C394" s="286"/>
      <c r="D394" s="285"/>
      <c r="E394" s="286"/>
      <c r="F394" s="1252"/>
    </row>
    <row r="395" spans="1:6">
      <c r="A395" s="281">
        <v>393</v>
      </c>
      <c r="B395" s="285"/>
      <c r="C395" s="286"/>
      <c r="D395" s="285"/>
      <c r="E395" s="286"/>
      <c r="F395" s="1252"/>
    </row>
    <row r="396" spans="1:6">
      <c r="A396" s="281">
        <v>394</v>
      </c>
      <c r="B396" s="285"/>
      <c r="C396" s="286"/>
      <c r="D396" s="285"/>
      <c r="E396" s="286"/>
      <c r="F396" s="1252"/>
    </row>
    <row r="397" spans="1:6">
      <c r="A397" s="281">
        <v>395</v>
      </c>
      <c r="B397" s="285"/>
      <c r="C397" s="286"/>
      <c r="D397" s="285"/>
      <c r="E397" s="286"/>
      <c r="F397" s="1252"/>
    </row>
    <row r="398" spans="1:6">
      <c r="A398" s="281">
        <v>396</v>
      </c>
      <c r="B398" s="285"/>
      <c r="C398" s="286"/>
      <c r="D398" s="285"/>
      <c r="E398" s="286"/>
      <c r="F398" s="1252"/>
    </row>
    <row r="399" spans="1:6">
      <c r="A399" s="281">
        <v>397</v>
      </c>
      <c r="B399" s="285"/>
      <c r="C399" s="286"/>
      <c r="D399" s="285"/>
      <c r="E399" s="286"/>
      <c r="F399" s="1252"/>
    </row>
    <row r="400" spans="1:6">
      <c r="A400" s="281">
        <v>398</v>
      </c>
      <c r="B400" s="285"/>
      <c r="C400" s="286"/>
      <c r="D400" s="285"/>
      <c r="E400" s="286"/>
      <c r="F400" s="1252"/>
    </row>
    <row r="401" spans="1:6">
      <c r="A401" s="281">
        <v>399</v>
      </c>
      <c r="B401" s="285"/>
      <c r="C401" s="286"/>
      <c r="D401" s="285"/>
      <c r="E401" s="286"/>
      <c r="F401" s="1252"/>
    </row>
    <row r="402" spans="1:6">
      <c r="A402" s="281">
        <v>400</v>
      </c>
      <c r="B402" s="285"/>
      <c r="C402" s="286"/>
      <c r="D402" s="285"/>
      <c r="E402" s="286"/>
      <c r="F402" s="1252"/>
    </row>
    <row r="403" spans="1:6">
      <c r="A403" s="281">
        <v>401</v>
      </c>
      <c r="B403" s="285"/>
      <c r="C403" s="286"/>
      <c r="D403" s="285"/>
      <c r="E403" s="286"/>
      <c r="F403" s="1252"/>
    </row>
    <row r="404" spans="1:6">
      <c r="A404" s="281">
        <v>402</v>
      </c>
      <c r="B404" s="285"/>
      <c r="C404" s="286"/>
      <c r="D404" s="285"/>
      <c r="E404" s="286"/>
      <c r="F404" s="1252"/>
    </row>
    <row r="405" spans="1:6">
      <c r="A405" s="281">
        <v>403</v>
      </c>
      <c r="B405" s="285"/>
      <c r="C405" s="286"/>
      <c r="D405" s="285"/>
      <c r="E405" s="286"/>
      <c r="F405" s="1252"/>
    </row>
    <row r="406" spans="1:6">
      <c r="A406" s="281">
        <v>404</v>
      </c>
      <c r="B406" s="285"/>
      <c r="C406" s="286"/>
      <c r="D406" s="285"/>
      <c r="E406" s="286"/>
      <c r="F406" s="1252"/>
    </row>
    <row r="407" spans="1:6">
      <c r="A407" s="281">
        <v>405</v>
      </c>
      <c r="B407" s="285"/>
      <c r="C407" s="286"/>
      <c r="D407" s="285"/>
      <c r="E407" s="286"/>
      <c r="F407" s="1252"/>
    </row>
    <row r="408" spans="1:6">
      <c r="A408" s="281">
        <v>406</v>
      </c>
      <c r="B408" s="285"/>
      <c r="C408" s="286"/>
      <c r="D408" s="285"/>
      <c r="E408" s="286"/>
      <c r="F408" s="1252"/>
    </row>
    <row r="409" spans="1:6">
      <c r="A409" s="281">
        <v>407</v>
      </c>
      <c r="B409" s="285"/>
      <c r="C409" s="286"/>
      <c r="D409" s="285"/>
      <c r="E409" s="286"/>
      <c r="F409" s="1252"/>
    </row>
    <row r="410" spans="1:6">
      <c r="A410" s="281">
        <v>408</v>
      </c>
      <c r="B410" s="285"/>
      <c r="C410" s="286"/>
      <c r="D410" s="285"/>
      <c r="E410" s="286"/>
      <c r="F410" s="1252"/>
    </row>
    <row r="411" spans="1:6">
      <c r="A411" s="281">
        <v>409</v>
      </c>
      <c r="B411" s="285"/>
      <c r="C411" s="286"/>
      <c r="D411" s="285"/>
      <c r="E411" s="286"/>
      <c r="F411" s="1252"/>
    </row>
    <row r="412" spans="1:6">
      <c r="A412" s="281">
        <v>410</v>
      </c>
      <c r="B412" s="285"/>
      <c r="C412" s="286"/>
      <c r="D412" s="285"/>
      <c r="E412" s="286"/>
      <c r="F412" s="1252"/>
    </row>
    <row r="413" spans="1:6">
      <c r="A413" s="281">
        <v>411</v>
      </c>
      <c r="B413" s="285"/>
      <c r="C413" s="286"/>
      <c r="D413" s="285"/>
      <c r="E413" s="286"/>
      <c r="F413" s="1252"/>
    </row>
    <row r="414" spans="1:6">
      <c r="A414" s="281">
        <v>412</v>
      </c>
      <c r="B414" s="285"/>
      <c r="C414" s="286"/>
      <c r="D414" s="285"/>
      <c r="E414" s="286"/>
      <c r="F414" s="1252"/>
    </row>
    <row r="415" spans="1:6">
      <c r="A415" s="281">
        <v>413</v>
      </c>
      <c r="B415" s="285"/>
      <c r="C415" s="286"/>
      <c r="D415" s="285"/>
      <c r="E415" s="286"/>
      <c r="F415" s="1252"/>
    </row>
    <row r="416" spans="1:6">
      <c r="A416" s="281">
        <v>414</v>
      </c>
      <c r="B416" s="285"/>
      <c r="C416" s="286"/>
      <c r="D416" s="285"/>
      <c r="E416" s="286"/>
      <c r="F416" s="1252"/>
    </row>
    <row r="417" spans="1:6">
      <c r="A417" s="281">
        <v>415</v>
      </c>
      <c r="B417" s="285"/>
      <c r="C417" s="286"/>
      <c r="D417" s="285"/>
      <c r="E417" s="286"/>
      <c r="F417" s="1252"/>
    </row>
    <row r="418" spans="1:6">
      <c r="A418" s="281">
        <v>416</v>
      </c>
      <c r="B418" s="285"/>
      <c r="C418" s="286"/>
      <c r="D418" s="285"/>
      <c r="E418" s="286"/>
      <c r="F418" s="1252"/>
    </row>
    <row r="419" spans="1:6">
      <c r="A419" s="281">
        <v>417</v>
      </c>
      <c r="B419" s="285"/>
      <c r="C419" s="286"/>
      <c r="D419" s="285"/>
      <c r="E419" s="286"/>
      <c r="F419" s="1252"/>
    </row>
    <row r="420" spans="1:6">
      <c r="A420" s="281">
        <v>418</v>
      </c>
      <c r="B420" s="285"/>
      <c r="C420" s="286"/>
      <c r="D420" s="285"/>
      <c r="E420" s="286"/>
      <c r="F420" s="1252"/>
    </row>
    <row r="421" spans="1:6">
      <c r="A421" s="281">
        <v>419</v>
      </c>
      <c r="B421" s="285"/>
      <c r="C421" s="286"/>
      <c r="D421" s="285"/>
      <c r="E421" s="286"/>
      <c r="F421" s="1252"/>
    </row>
    <row r="422" spans="1:6">
      <c r="A422" s="281">
        <v>420</v>
      </c>
      <c r="B422" s="285"/>
      <c r="C422" s="286"/>
      <c r="D422" s="285"/>
      <c r="E422" s="286"/>
      <c r="F422" s="1252"/>
    </row>
    <row r="423" spans="1:6">
      <c r="A423" s="281">
        <v>421</v>
      </c>
      <c r="B423" s="285"/>
      <c r="C423" s="286"/>
      <c r="D423" s="285"/>
      <c r="E423" s="286"/>
      <c r="F423" s="1252"/>
    </row>
    <row r="424" spans="1:6">
      <c r="A424" s="281">
        <v>422</v>
      </c>
      <c r="B424" s="285"/>
      <c r="C424" s="286"/>
      <c r="D424" s="285"/>
      <c r="E424" s="286"/>
      <c r="F424" s="1252"/>
    </row>
    <row r="425" spans="1:6">
      <c r="A425" s="281">
        <v>423</v>
      </c>
      <c r="B425" s="285"/>
      <c r="C425" s="286"/>
      <c r="D425" s="285"/>
      <c r="E425" s="286"/>
      <c r="F425" s="1252"/>
    </row>
    <row r="426" spans="1:6">
      <c r="A426" s="281">
        <v>424</v>
      </c>
      <c r="B426" s="285"/>
      <c r="C426" s="286"/>
      <c r="D426" s="285"/>
      <c r="E426" s="286"/>
      <c r="F426" s="1252"/>
    </row>
    <row r="427" spans="1:6">
      <c r="A427" s="281">
        <v>425</v>
      </c>
      <c r="B427" s="285"/>
      <c r="C427" s="286"/>
      <c r="D427" s="285"/>
      <c r="E427" s="286"/>
      <c r="F427" s="1252"/>
    </row>
    <row r="428" spans="1:6">
      <c r="A428" s="281">
        <v>426</v>
      </c>
      <c r="B428" s="285"/>
      <c r="C428" s="286"/>
      <c r="D428" s="285"/>
      <c r="E428" s="286"/>
      <c r="F428" s="1252"/>
    </row>
    <row r="429" spans="1:6">
      <c r="A429" s="281">
        <v>427</v>
      </c>
      <c r="B429" s="285"/>
      <c r="C429" s="286"/>
      <c r="D429" s="285"/>
      <c r="E429" s="286"/>
      <c r="F429" s="1252"/>
    </row>
    <row r="430" spans="1:6">
      <c r="A430" s="281">
        <v>428</v>
      </c>
      <c r="B430" s="285"/>
      <c r="C430" s="286"/>
      <c r="D430" s="285"/>
      <c r="E430" s="286"/>
      <c r="F430" s="1252"/>
    </row>
    <row r="431" spans="1:6">
      <c r="A431" s="281">
        <v>429</v>
      </c>
      <c r="B431" s="285"/>
      <c r="C431" s="286"/>
      <c r="D431" s="285"/>
      <c r="E431" s="286"/>
      <c r="F431" s="1252"/>
    </row>
    <row r="432" spans="1:6">
      <c r="A432" s="281">
        <v>430</v>
      </c>
      <c r="B432" s="285"/>
      <c r="C432" s="286"/>
      <c r="D432" s="285"/>
      <c r="E432" s="286"/>
      <c r="F432" s="1252"/>
    </row>
    <row r="433" spans="1:6">
      <c r="A433" s="281">
        <v>431</v>
      </c>
      <c r="B433" s="285"/>
      <c r="C433" s="286"/>
      <c r="D433" s="285"/>
      <c r="E433" s="286"/>
      <c r="F433" s="1252"/>
    </row>
    <row r="434" spans="1:6">
      <c r="A434" s="281">
        <v>432</v>
      </c>
      <c r="B434" s="285"/>
      <c r="C434" s="286"/>
      <c r="D434" s="285"/>
      <c r="E434" s="286"/>
      <c r="F434" s="1252"/>
    </row>
    <row r="435" spans="1:6">
      <c r="A435" s="281">
        <v>433</v>
      </c>
      <c r="B435" s="285"/>
      <c r="C435" s="286"/>
      <c r="D435" s="285"/>
      <c r="E435" s="286"/>
      <c r="F435" s="1252"/>
    </row>
    <row r="436" spans="1:6">
      <c r="A436" s="281">
        <v>434</v>
      </c>
      <c r="B436" s="285"/>
      <c r="C436" s="286"/>
      <c r="D436" s="285"/>
      <c r="E436" s="286"/>
      <c r="F436" s="1252"/>
    </row>
    <row r="437" spans="1:6">
      <c r="A437" s="281">
        <v>435</v>
      </c>
      <c r="B437" s="285"/>
      <c r="C437" s="286"/>
      <c r="D437" s="285"/>
      <c r="E437" s="286"/>
      <c r="F437" s="1252"/>
    </row>
    <row r="438" spans="1:6">
      <c r="A438" s="281">
        <v>436</v>
      </c>
      <c r="B438" s="285"/>
      <c r="C438" s="286"/>
      <c r="D438" s="285"/>
      <c r="E438" s="286"/>
      <c r="F438" s="1252"/>
    </row>
    <row r="439" spans="1:6">
      <c r="A439" s="281">
        <v>437</v>
      </c>
      <c r="B439" s="285"/>
      <c r="C439" s="286"/>
      <c r="D439" s="285"/>
      <c r="E439" s="286"/>
      <c r="F439" s="1252"/>
    </row>
    <row r="440" spans="1:6">
      <c r="A440" s="281">
        <v>438</v>
      </c>
      <c r="B440" s="285"/>
      <c r="C440" s="286"/>
      <c r="D440" s="285"/>
      <c r="E440" s="286"/>
      <c r="F440" s="1252"/>
    </row>
    <row r="441" spans="1:6">
      <c r="A441" s="281">
        <v>439</v>
      </c>
      <c r="B441" s="285"/>
      <c r="C441" s="286"/>
      <c r="D441" s="285"/>
      <c r="E441" s="286"/>
      <c r="F441" s="1252"/>
    </row>
    <row r="442" spans="1:6">
      <c r="A442" s="281">
        <v>440</v>
      </c>
      <c r="B442" s="285"/>
      <c r="C442" s="286"/>
      <c r="D442" s="285"/>
      <c r="E442" s="286"/>
      <c r="F442" s="1252"/>
    </row>
    <row r="443" spans="1:6">
      <c r="A443" s="281">
        <v>441</v>
      </c>
      <c r="B443" s="285"/>
      <c r="C443" s="286"/>
      <c r="D443" s="285"/>
      <c r="E443" s="286"/>
      <c r="F443" s="1252"/>
    </row>
    <row r="444" spans="1:6">
      <c r="A444" s="281">
        <v>442</v>
      </c>
      <c r="B444" s="285"/>
      <c r="C444" s="286"/>
      <c r="D444" s="285"/>
      <c r="E444" s="286"/>
      <c r="F444" s="1252"/>
    </row>
    <row r="445" spans="1:6">
      <c r="A445" s="281">
        <v>443</v>
      </c>
      <c r="B445" s="285"/>
      <c r="C445" s="286"/>
      <c r="D445" s="285"/>
      <c r="E445" s="286"/>
      <c r="F445" s="1252"/>
    </row>
    <row r="446" spans="1:6">
      <c r="A446" s="281">
        <v>444</v>
      </c>
      <c r="B446" s="285"/>
      <c r="C446" s="286"/>
      <c r="D446" s="285"/>
      <c r="E446" s="286"/>
      <c r="F446" s="1252"/>
    </row>
    <row r="447" spans="1:6">
      <c r="A447" s="281">
        <v>445</v>
      </c>
      <c r="B447" s="285"/>
      <c r="C447" s="286"/>
      <c r="D447" s="285"/>
      <c r="E447" s="286"/>
      <c r="F447" s="1252"/>
    </row>
    <row r="448" spans="1:6">
      <c r="A448" s="281">
        <v>446</v>
      </c>
      <c r="B448" s="285"/>
      <c r="C448" s="286"/>
      <c r="D448" s="285"/>
      <c r="E448" s="286"/>
      <c r="F448" s="1252"/>
    </row>
    <row r="449" spans="1:6">
      <c r="A449" s="281">
        <v>447</v>
      </c>
      <c r="B449" s="285"/>
      <c r="C449" s="286"/>
      <c r="D449" s="285"/>
      <c r="E449" s="286"/>
      <c r="F449" s="1252"/>
    </row>
    <row r="450" spans="1:6">
      <c r="A450" s="281">
        <v>448</v>
      </c>
      <c r="B450" s="285"/>
      <c r="C450" s="286"/>
      <c r="D450" s="285"/>
      <c r="E450" s="286"/>
      <c r="F450" s="1252"/>
    </row>
    <row r="451" spans="1:6">
      <c r="A451" s="281">
        <v>449</v>
      </c>
      <c r="B451" s="285"/>
      <c r="C451" s="286"/>
      <c r="D451" s="285"/>
      <c r="E451" s="286"/>
      <c r="F451" s="1252"/>
    </row>
    <row r="452" spans="1:6">
      <c r="A452" s="281">
        <v>450</v>
      </c>
      <c r="B452" s="285"/>
      <c r="C452" s="286"/>
      <c r="D452" s="285"/>
      <c r="E452" s="286"/>
      <c r="F452" s="1252"/>
    </row>
    <row r="453" spans="1:6">
      <c r="A453" s="281">
        <v>451</v>
      </c>
      <c r="B453" s="285"/>
      <c r="C453" s="286"/>
      <c r="D453" s="285"/>
      <c r="E453" s="286"/>
      <c r="F453" s="1252"/>
    </row>
    <row r="454" spans="1:6">
      <c r="A454" s="281">
        <v>452</v>
      </c>
      <c r="B454" s="285"/>
      <c r="C454" s="286"/>
      <c r="D454" s="285"/>
      <c r="E454" s="286"/>
      <c r="F454" s="1252"/>
    </row>
    <row r="455" spans="1:6">
      <c r="A455" s="281">
        <v>453</v>
      </c>
      <c r="B455" s="285"/>
      <c r="C455" s="286"/>
      <c r="D455" s="285"/>
      <c r="E455" s="286"/>
      <c r="F455" s="1252"/>
    </row>
    <row r="456" spans="1:6">
      <c r="A456" s="281">
        <v>454</v>
      </c>
      <c r="B456" s="285"/>
      <c r="C456" s="286"/>
      <c r="D456" s="285"/>
      <c r="E456" s="286"/>
      <c r="F456" s="1252"/>
    </row>
    <row r="457" spans="1:6">
      <c r="A457" s="281">
        <v>455</v>
      </c>
      <c r="B457" s="285"/>
      <c r="C457" s="286"/>
      <c r="D457" s="285"/>
      <c r="E457" s="286"/>
      <c r="F457" s="1252"/>
    </row>
    <row r="458" spans="1:6">
      <c r="A458" s="281">
        <v>456</v>
      </c>
      <c r="B458" s="285"/>
      <c r="C458" s="286"/>
      <c r="D458" s="285"/>
      <c r="E458" s="286"/>
      <c r="F458" s="1252"/>
    </row>
    <row r="459" spans="1:6">
      <c r="A459" s="281">
        <v>457</v>
      </c>
      <c r="B459" s="285"/>
      <c r="C459" s="286"/>
      <c r="D459" s="285"/>
      <c r="E459" s="286"/>
      <c r="F459" s="1252"/>
    </row>
    <row r="460" spans="1:6">
      <c r="A460" s="281">
        <v>458</v>
      </c>
      <c r="B460" s="285"/>
      <c r="C460" s="286"/>
      <c r="D460" s="285"/>
      <c r="E460" s="286"/>
      <c r="F460" s="1252"/>
    </row>
    <row r="461" spans="1:6">
      <c r="A461" s="281">
        <v>459</v>
      </c>
      <c r="B461" s="285"/>
      <c r="C461" s="286"/>
      <c r="D461" s="285"/>
      <c r="E461" s="286"/>
      <c r="F461" s="1252"/>
    </row>
    <row r="462" spans="1:6">
      <c r="A462" s="281">
        <v>460</v>
      </c>
      <c r="B462" s="285"/>
      <c r="C462" s="286"/>
      <c r="D462" s="285"/>
      <c r="E462" s="286"/>
      <c r="F462" s="1252"/>
    </row>
    <row r="463" spans="1:6">
      <c r="A463" s="281">
        <v>461</v>
      </c>
      <c r="B463" s="285"/>
      <c r="C463" s="286"/>
      <c r="D463" s="285"/>
      <c r="E463" s="286"/>
      <c r="F463" s="1252"/>
    </row>
    <row r="464" spans="1:6">
      <c r="A464" s="281">
        <v>462</v>
      </c>
      <c r="B464" s="285"/>
      <c r="C464" s="286"/>
      <c r="D464" s="285"/>
      <c r="E464" s="286"/>
      <c r="F464" s="1252"/>
    </row>
    <row r="465" spans="1:6">
      <c r="A465" s="281">
        <v>463</v>
      </c>
      <c r="B465" s="285"/>
      <c r="C465" s="286"/>
      <c r="D465" s="285"/>
      <c r="E465" s="286"/>
      <c r="F465" s="1252"/>
    </row>
    <row r="466" spans="1:6">
      <c r="A466" s="281">
        <v>464</v>
      </c>
      <c r="B466" s="285"/>
      <c r="C466" s="286"/>
      <c r="D466" s="285"/>
      <c r="E466" s="286"/>
      <c r="F466" s="1252"/>
    </row>
    <row r="467" spans="1:6">
      <c r="A467" s="281">
        <v>465</v>
      </c>
      <c r="B467" s="285"/>
      <c r="C467" s="286"/>
      <c r="D467" s="285"/>
      <c r="E467" s="286"/>
      <c r="F467" s="1252"/>
    </row>
    <row r="468" spans="1:6">
      <c r="A468" s="281">
        <v>466</v>
      </c>
      <c r="B468" s="285"/>
      <c r="C468" s="286"/>
      <c r="D468" s="285"/>
      <c r="E468" s="286"/>
      <c r="F468" s="1252"/>
    </row>
    <row r="469" spans="1:6">
      <c r="A469" s="281">
        <v>467</v>
      </c>
      <c r="B469" s="285"/>
      <c r="C469" s="286"/>
      <c r="D469" s="285"/>
      <c r="E469" s="286"/>
      <c r="F469" s="1252"/>
    </row>
    <row r="470" spans="1:6">
      <c r="A470" s="281">
        <v>468</v>
      </c>
      <c r="B470" s="285"/>
      <c r="C470" s="286"/>
      <c r="D470" s="285"/>
      <c r="E470" s="286"/>
      <c r="F470" s="1252"/>
    </row>
    <row r="471" spans="1:6">
      <c r="A471" s="281">
        <v>469</v>
      </c>
      <c r="B471" s="285"/>
      <c r="C471" s="286"/>
      <c r="D471" s="285"/>
      <c r="E471" s="286"/>
      <c r="F471" s="1252"/>
    </row>
    <row r="472" spans="1:6">
      <c r="A472" s="281">
        <v>470</v>
      </c>
      <c r="B472" s="285"/>
      <c r="C472" s="286"/>
      <c r="D472" s="285"/>
      <c r="E472" s="286"/>
      <c r="F472" s="1252"/>
    </row>
    <row r="473" spans="1:6">
      <c r="A473" s="281">
        <v>471</v>
      </c>
      <c r="B473" s="285"/>
      <c r="C473" s="286"/>
      <c r="D473" s="285"/>
      <c r="E473" s="286"/>
      <c r="F473" s="1252"/>
    </row>
    <row r="474" spans="1:6">
      <c r="A474" s="281">
        <v>472</v>
      </c>
      <c r="B474" s="285"/>
      <c r="C474" s="286"/>
      <c r="D474" s="285"/>
      <c r="E474" s="286"/>
      <c r="F474" s="1252"/>
    </row>
    <row r="475" spans="1:6">
      <c r="A475" s="281">
        <v>473</v>
      </c>
      <c r="B475" s="285"/>
      <c r="C475" s="286"/>
      <c r="D475" s="285"/>
      <c r="E475" s="286"/>
      <c r="F475" s="1252"/>
    </row>
    <row r="476" spans="1:6">
      <c r="A476" s="281">
        <v>474</v>
      </c>
      <c r="B476" s="285"/>
      <c r="C476" s="286"/>
      <c r="D476" s="285"/>
      <c r="E476" s="286"/>
      <c r="F476" s="1252"/>
    </row>
    <row r="477" spans="1:6">
      <c r="A477" s="281">
        <v>475</v>
      </c>
      <c r="B477" s="285"/>
      <c r="C477" s="286"/>
      <c r="D477" s="285"/>
      <c r="E477" s="286"/>
      <c r="F477" s="1252"/>
    </row>
    <row r="478" spans="1:6">
      <c r="A478" s="281">
        <v>476</v>
      </c>
      <c r="B478" s="285"/>
      <c r="C478" s="286"/>
      <c r="D478" s="285"/>
      <c r="E478" s="286"/>
      <c r="F478" s="1252"/>
    </row>
    <row r="479" spans="1:6">
      <c r="A479" s="281">
        <v>477</v>
      </c>
      <c r="B479" s="285"/>
      <c r="C479" s="286"/>
      <c r="D479" s="285"/>
      <c r="E479" s="286"/>
      <c r="F479" s="1252"/>
    </row>
    <row r="480" spans="1:6">
      <c r="A480" s="281">
        <v>478</v>
      </c>
      <c r="B480" s="285"/>
      <c r="C480" s="286"/>
      <c r="D480" s="285"/>
      <c r="E480" s="286"/>
      <c r="F480" s="1252"/>
    </row>
    <row r="481" spans="1:6">
      <c r="A481" s="281">
        <v>479</v>
      </c>
      <c r="B481" s="285"/>
      <c r="C481" s="286"/>
      <c r="D481" s="285"/>
      <c r="E481" s="286"/>
      <c r="F481" s="1252"/>
    </row>
    <row r="482" spans="1:6">
      <c r="A482" s="281">
        <v>480</v>
      </c>
      <c r="B482" s="285"/>
      <c r="C482" s="286"/>
      <c r="D482" s="285"/>
      <c r="E482" s="286"/>
      <c r="F482" s="1252"/>
    </row>
    <row r="483" spans="1:6">
      <c r="A483" s="281">
        <v>481</v>
      </c>
      <c r="B483" s="285"/>
      <c r="C483" s="286"/>
      <c r="D483" s="285"/>
      <c r="E483" s="286"/>
      <c r="F483" s="1252"/>
    </row>
    <row r="484" spans="1:6">
      <c r="A484" s="281">
        <v>482</v>
      </c>
      <c r="B484" s="285"/>
      <c r="C484" s="286"/>
      <c r="D484" s="285"/>
      <c r="E484" s="286"/>
      <c r="F484" s="1252"/>
    </row>
    <row r="485" spans="1:6">
      <c r="A485" s="281">
        <v>483</v>
      </c>
      <c r="B485" s="285"/>
      <c r="C485" s="286"/>
      <c r="D485" s="285"/>
      <c r="E485" s="286"/>
      <c r="F485" s="1252"/>
    </row>
    <row r="486" spans="1:6">
      <c r="A486" s="281">
        <v>484</v>
      </c>
      <c r="B486" s="285"/>
      <c r="C486" s="286"/>
      <c r="D486" s="285"/>
      <c r="E486" s="286"/>
      <c r="F486" s="1252"/>
    </row>
    <row r="487" spans="1:6">
      <c r="A487" s="281">
        <v>485</v>
      </c>
      <c r="B487" s="285"/>
      <c r="C487" s="286"/>
      <c r="D487" s="285"/>
      <c r="E487" s="286"/>
      <c r="F487" s="1252"/>
    </row>
    <row r="488" spans="1:6">
      <c r="A488" s="281">
        <v>486</v>
      </c>
      <c r="B488" s="285"/>
      <c r="C488" s="286"/>
      <c r="D488" s="285"/>
      <c r="E488" s="286"/>
      <c r="F488" s="1252"/>
    </row>
    <row r="489" spans="1:6">
      <c r="A489" s="281">
        <v>487</v>
      </c>
      <c r="B489" s="285"/>
      <c r="C489" s="286"/>
      <c r="D489" s="285"/>
      <c r="E489" s="286"/>
      <c r="F489" s="1252"/>
    </row>
    <row r="490" spans="1:6">
      <c r="A490" s="281">
        <v>488</v>
      </c>
      <c r="B490" s="285"/>
      <c r="C490" s="286"/>
      <c r="D490" s="285"/>
      <c r="E490" s="286"/>
      <c r="F490" s="1252"/>
    </row>
    <row r="491" spans="1:6">
      <c r="A491" s="281">
        <v>489</v>
      </c>
      <c r="B491" s="285"/>
      <c r="C491" s="286"/>
      <c r="D491" s="285"/>
      <c r="E491" s="286"/>
      <c r="F491" s="1252"/>
    </row>
    <row r="492" spans="1:6">
      <c r="A492" s="281">
        <v>490</v>
      </c>
      <c r="B492" s="285"/>
      <c r="C492" s="286"/>
      <c r="D492" s="285"/>
      <c r="E492" s="286"/>
      <c r="F492" s="1252"/>
    </row>
    <row r="493" spans="1:6">
      <c r="A493" s="281">
        <v>491</v>
      </c>
      <c r="B493" s="285"/>
      <c r="C493" s="286"/>
      <c r="D493" s="285"/>
      <c r="E493" s="286"/>
      <c r="F493" s="1252"/>
    </row>
    <row r="494" spans="1:6">
      <c r="A494" s="281">
        <v>492</v>
      </c>
      <c r="B494" s="285"/>
      <c r="C494" s="286"/>
      <c r="D494" s="285"/>
      <c r="E494" s="286"/>
      <c r="F494" s="1252"/>
    </row>
    <row r="495" spans="1:6">
      <c r="A495" s="281">
        <v>493</v>
      </c>
      <c r="B495" s="285"/>
      <c r="C495" s="286"/>
      <c r="D495" s="285"/>
      <c r="E495" s="286"/>
      <c r="F495" s="1252"/>
    </row>
    <row r="496" spans="1:6">
      <c r="A496" s="281">
        <v>494</v>
      </c>
      <c r="B496" s="285"/>
      <c r="C496" s="286"/>
      <c r="D496" s="285"/>
      <c r="E496" s="286"/>
      <c r="F496" s="1252"/>
    </row>
    <row r="497" spans="1:6">
      <c r="A497" s="281">
        <v>495</v>
      </c>
      <c r="B497" s="285"/>
      <c r="C497" s="286"/>
      <c r="D497" s="285"/>
      <c r="E497" s="286"/>
      <c r="F497" s="1252"/>
    </row>
    <row r="498" spans="1:6">
      <c r="A498" s="281">
        <v>496</v>
      </c>
      <c r="B498" s="285"/>
      <c r="C498" s="286"/>
      <c r="D498" s="285"/>
      <c r="E498" s="286"/>
      <c r="F498" s="1252"/>
    </row>
    <row r="499" spans="1:6">
      <c r="A499" s="281">
        <v>497</v>
      </c>
      <c r="B499" s="285"/>
      <c r="C499" s="286"/>
      <c r="D499" s="285"/>
      <c r="E499" s="286"/>
      <c r="F499" s="1252"/>
    </row>
    <row r="500" spans="1:6">
      <c r="A500" s="281">
        <v>498</v>
      </c>
      <c r="B500" s="285"/>
      <c r="C500" s="286"/>
      <c r="D500" s="285"/>
      <c r="E500" s="286"/>
      <c r="F500" s="1252"/>
    </row>
    <row r="501" spans="1:6">
      <c r="A501" s="281">
        <v>499</v>
      </c>
      <c r="B501" s="285"/>
      <c r="C501" s="286"/>
      <c r="D501" s="285"/>
      <c r="E501" s="286"/>
      <c r="F501" s="1252"/>
    </row>
    <row r="502" spans="1:6">
      <c r="A502" s="281">
        <v>500</v>
      </c>
      <c r="B502" s="285"/>
      <c r="C502" s="286"/>
      <c r="D502" s="285"/>
      <c r="E502" s="286"/>
      <c r="F502" s="1252"/>
    </row>
    <row r="503" spans="1:6">
      <c r="A503" s="281">
        <v>501</v>
      </c>
      <c r="B503" s="285"/>
      <c r="C503" s="286"/>
      <c r="D503" s="285"/>
      <c r="E503" s="286"/>
      <c r="F503" s="1252"/>
    </row>
    <row r="504" spans="1:6">
      <c r="A504" s="281">
        <v>502</v>
      </c>
      <c r="B504" s="285"/>
      <c r="C504" s="286"/>
      <c r="D504" s="285"/>
      <c r="E504" s="286"/>
      <c r="F504" s="1252"/>
    </row>
    <row r="505" spans="1:6">
      <c r="A505" s="281">
        <v>503</v>
      </c>
      <c r="B505" s="285"/>
      <c r="C505" s="286"/>
      <c r="D505" s="285"/>
      <c r="E505" s="286"/>
      <c r="F505" s="1252"/>
    </row>
    <row r="506" spans="1:6">
      <c r="A506" s="281">
        <v>504</v>
      </c>
      <c r="B506" s="285"/>
      <c r="C506" s="286"/>
      <c r="D506" s="285"/>
      <c r="E506" s="286"/>
      <c r="F506" s="1252"/>
    </row>
    <row r="507" spans="1:6">
      <c r="A507" s="281">
        <v>505</v>
      </c>
      <c r="B507" s="285"/>
      <c r="C507" s="286"/>
      <c r="D507" s="285"/>
      <c r="E507" s="286"/>
      <c r="F507" s="1252"/>
    </row>
    <row r="508" spans="1:6">
      <c r="A508" s="281">
        <v>506</v>
      </c>
      <c r="B508" s="285"/>
      <c r="C508" s="286"/>
      <c r="D508" s="285"/>
      <c r="E508" s="286"/>
      <c r="F508" s="1252"/>
    </row>
    <row r="509" spans="1:6">
      <c r="A509" s="281">
        <v>507</v>
      </c>
      <c r="B509" s="285"/>
      <c r="C509" s="286"/>
      <c r="D509" s="285"/>
      <c r="E509" s="286"/>
      <c r="F509" s="1252"/>
    </row>
    <row r="510" spans="1:6">
      <c r="A510" s="281">
        <v>508</v>
      </c>
      <c r="B510" s="285"/>
      <c r="C510" s="286"/>
      <c r="D510" s="285"/>
      <c r="E510" s="286"/>
      <c r="F510" s="1252"/>
    </row>
    <row r="511" spans="1:6">
      <c r="A511" s="281">
        <v>509</v>
      </c>
      <c r="B511" s="285"/>
      <c r="C511" s="286"/>
      <c r="D511" s="285"/>
      <c r="E511" s="286"/>
      <c r="F511" s="1252"/>
    </row>
    <row r="512" spans="1:6">
      <c r="A512" s="281">
        <v>510</v>
      </c>
      <c r="B512" s="285"/>
      <c r="C512" s="286"/>
      <c r="D512" s="285"/>
      <c r="E512" s="286"/>
      <c r="F512" s="1252"/>
    </row>
    <row r="513" spans="1:6">
      <c r="A513" s="281">
        <v>511</v>
      </c>
      <c r="B513" s="285"/>
      <c r="C513" s="286"/>
      <c r="D513" s="285"/>
      <c r="E513" s="286"/>
      <c r="F513" s="1252"/>
    </row>
    <row r="514" spans="1:6">
      <c r="A514" s="281">
        <v>512</v>
      </c>
      <c r="B514" s="285"/>
      <c r="C514" s="286"/>
      <c r="D514" s="285"/>
      <c r="E514" s="286"/>
      <c r="F514" s="1252"/>
    </row>
    <row r="515" spans="1:6">
      <c r="A515" s="281">
        <v>513</v>
      </c>
      <c r="B515" s="285"/>
      <c r="C515" s="286"/>
      <c r="D515" s="285"/>
      <c r="E515" s="286"/>
      <c r="F515" s="1252"/>
    </row>
    <row r="516" spans="1:6">
      <c r="A516" s="281">
        <v>514</v>
      </c>
      <c r="B516" s="285"/>
      <c r="C516" s="286"/>
      <c r="D516" s="285"/>
      <c r="E516" s="286"/>
      <c r="F516" s="1252"/>
    </row>
    <row r="517" spans="1:6">
      <c r="A517" s="281">
        <v>515</v>
      </c>
      <c r="B517" s="285"/>
      <c r="C517" s="286"/>
      <c r="D517" s="285"/>
      <c r="E517" s="286"/>
      <c r="F517" s="1252"/>
    </row>
    <row r="518" spans="1:6">
      <c r="A518" s="281">
        <v>516</v>
      </c>
      <c r="B518" s="285"/>
      <c r="C518" s="286"/>
      <c r="D518" s="285"/>
      <c r="E518" s="286"/>
      <c r="F518" s="1252"/>
    </row>
    <row r="519" spans="1:6">
      <c r="A519" s="281">
        <v>517</v>
      </c>
      <c r="B519" s="285"/>
      <c r="C519" s="286"/>
      <c r="D519" s="285"/>
      <c r="E519" s="286"/>
      <c r="F519" s="1252"/>
    </row>
    <row r="520" spans="1:6">
      <c r="A520" s="281">
        <v>518</v>
      </c>
      <c r="B520" s="285"/>
      <c r="C520" s="286"/>
      <c r="D520" s="285"/>
      <c r="E520" s="286"/>
      <c r="F520" s="1252"/>
    </row>
    <row r="521" spans="1:6">
      <c r="A521" s="281">
        <v>519</v>
      </c>
      <c r="B521" s="285"/>
      <c r="C521" s="286"/>
      <c r="D521" s="285"/>
      <c r="E521" s="286"/>
      <c r="F521" s="1252"/>
    </row>
    <row r="522" spans="1:6">
      <c r="A522" s="281">
        <v>520</v>
      </c>
      <c r="B522" s="285"/>
      <c r="C522" s="286"/>
      <c r="D522" s="285"/>
      <c r="E522" s="286"/>
      <c r="F522" s="1252"/>
    </row>
    <row r="523" spans="1:6">
      <c r="A523" s="281">
        <v>521</v>
      </c>
      <c r="B523" s="285"/>
      <c r="C523" s="286"/>
      <c r="D523" s="285"/>
      <c r="E523" s="286"/>
      <c r="F523" s="1252"/>
    </row>
    <row r="524" spans="1:6">
      <c r="A524" s="281">
        <v>522</v>
      </c>
      <c r="B524" s="285"/>
      <c r="C524" s="286"/>
      <c r="D524" s="285"/>
      <c r="E524" s="286"/>
      <c r="F524" s="1252"/>
    </row>
    <row r="525" spans="1:6">
      <c r="A525" s="281">
        <v>523</v>
      </c>
      <c r="B525" s="285"/>
      <c r="C525" s="286"/>
      <c r="D525" s="285"/>
      <c r="E525" s="286"/>
      <c r="F525" s="1252"/>
    </row>
    <row r="526" spans="1:6">
      <c r="A526" s="281">
        <v>524</v>
      </c>
      <c r="B526" s="285"/>
      <c r="C526" s="286"/>
      <c r="D526" s="285"/>
      <c r="E526" s="286"/>
      <c r="F526" s="1252"/>
    </row>
    <row r="527" spans="1:6">
      <c r="A527" s="281">
        <v>525</v>
      </c>
      <c r="B527" s="285"/>
      <c r="C527" s="286"/>
      <c r="D527" s="285"/>
      <c r="E527" s="286"/>
      <c r="F527" s="1252"/>
    </row>
    <row r="528" spans="1:6">
      <c r="A528" s="281">
        <v>526</v>
      </c>
      <c r="B528" s="285"/>
      <c r="C528" s="286"/>
      <c r="D528" s="285"/>
      <c r="E528" s="286"/>
      <c r="F528" s="1252"/>
    </row>
    <row r="529" spans="1:6">
      <c r="A529" s="281">
        <v>527</v>
      </c>
      <c r="B529" s="285"/>
      <c r="C529" s="286"/>
      <c r="D529" s="285"/>
      <c r="E529" s="286"/>
      <c r="F529" s="1252"/>
    </row>
    <row r="530" spans="1:6">
      <c r="A530" s="281">
        <v>528</v>
      </c>
      <c r="B530" s="285"/>
      <c r="C530" s="286"/>
      <c r="D530" s="285"/>
      <c r="E530" s="286"/>
      <c r="F530" s="1252"/>
    </row>
    <row r="531" spans="1:6">
      <c r="A531" s="281">
        <v>529</v>
      </c>
      <c r="B531" s="285"/>
      <c r="C531" s="286"/>
      <c r="D531" s="285"/>
      <c r="E531" s="286"/>
      <c r="F531" s="1252"/>
    </row>
    <row r="532" spans="1:6">
      <c r="A532" s="281">
        <v>530</v>
      </c>
      <c r="B532" s="285"/>
      <c r="C532" s="286"/>
      <c r="D532" s="285"/>
      <c r="E532" s="286"/>
      <c r="F532" s="1252"/>
    </row>
    <row r="533" spans="1:6">
      <c r="A533" s="281">
        <v>531</v>
      </c>
      <c r="B533" s="285"/>
      <c r="C533" s="286"/>
      <c r="D533" s="285"/>
      <c r="E533" s="286"/>
      <c r="F533" s="1252"/>
    </row>
    <row r="534" spans="1:6">
      <c r="A534" s="281">
        <v>532</v>
      </c>
      <c r="B534" s="285"/>
      <c r="C534" s="286"/>
      <c r="D534" s="285"/>
      <c r="E534" s="286"/>
      <c r="F534" s="1252"/>
    </row>
    <row r="535" spans="1:6">
      <c r="A535" s="281">
        <v>533</v>
      </c>
      <c r="B535" s="285"/>
      <c r="C535" s="286"/>
      <c r="D535" s="285"/>
      <c r="E535" s="286"/>
      <c r="F535" s="1252"/>
    </row>
    <row r="536" spans="1:6">
      <c r="A536" s="281">
        <v>534</v>
      </c>
      <c r="B536" s="285"/>
      <c r="C536" s="286"/>
      <c r="D536" s="285"/>
      <c r="E536" s="286"/>
      <c r="F536" s="1252"/>
    </row>
    <row r="537" spans="1:6">
      <c r="A537" s="281">
        <v>535</v>
      </c>
      <c r="B537" s="285"/>
      <c r="C537" s="286"/>
      <c r="D537" s="285"/>
      <c r="E537" s="286"/>
      <c r="F537" s="1252"/>
    </row>
    <row r="538" spans="1:6">
      <c r="A538" s="281">
        <v>536</v>
      </c>
      <c r="B538" s="285"/>
      <c r="C538" s="286"/>
      <c r="D538" s="285"/>
      <c r="E538" s="286"/>
      <c r="F538" s="1252"/>
    </row>
    <row r="539" spans="1:6">
      <c r="A539" s="281">
        <v>537</v>
      </c>
      <c r="B539" s="285"/>
      <c r="C539" s="286"/>
      <c r="D539" s="285"/>
      <c r="E539" s="286"/>
      <c r="F539" s="1252"/>
    </row>
    <row r="540" spans="1:6">
      <c r="A540" s="281">
        <v>538</v>
      </c>
      <c r="B540" s="285"/>
      <c r="C540" s="286"/>
      <c r="D540" s="285"/>
      <c r="E540" s="286"/>
      <c r="F540" s="1252"/>
    </row>
    <row r="541" spans="1:6">
      <c r="A541" s="281">
        <v>539</v>
      </c>
      <c r="B541" s="285"/>
      <c r="C541" s="286"/>
      <c r="D541" s="285"/>
      <c r="E541" s="286"/>
      <c r="F541" s="1252"/>
    </row>
    <row r="542" spans="1:6">
      <c r="A542" s="281">
        <v>540</v>
      </c>
      <c r="B542" s="285"/>
      <c r="C542" s="286"/>
      <c r="D542" s="285"/>
      <c r="E542" s="286"/>
      <c r="F542" s="1252"/>
    </row>
    <row r="543" spans="1:6">
      <c r="A543" s="281">
        <v>541</v>
      </c>
      <c r="B543" s="285"/>
      <c r="C543" s="286"/>
      <c r="D543" s="285"/>
      <c r="E543" s="286"/>
      <c r="F543" s="1252"/>
    </row>
    <row r="544" spans="1:6">
      <c r="A544" s="281">
        <v>542</v>
      </c>
      <c r="B544" s="285"/>
      <c r="C544" s="286"/>
      <c r="D544" s="285"/>
      <c r="E544" s="286"/>
      <c r="F544" s="1252"/>
    </row>
    <row r="545" spans="1:6">
      <c r="A545" s="281">
        <v>543</v>
      </c>
      <c r="B545" s="285"/>
      <c r="C545" s="286"/>
      <c r="D545" s="285"/>
      <c r="E545" s="286"/>
      <c r="F545" s="1252"/>
    </row>
    <row r="546" spans="1:6">
      <c r="A546" s="281">
        <v>544</v>
      </c>
      <c r="B546" s="285"/>
      <c r="C546" s="286"/>
      <c r="D546" s="285"/>
      <c r="E546" s="286"/>
      <c r="F546" s="1252"/>
    </row>
    <row r="547" spans="1:6">
      <c r="A547" s="281">
        <v>545</v>
      </c>
      <c r="B547" s="285"/>
      <c r="C547" s="286"/>
      <c r="D547" s="285"/>
      <c r="E547" s="286"/>
      <c r="F547" s="1252"/>
    </row>
    <row r="548" spans="1:6">
      <c r="A548" s="281">
        <v>546</v>
      </c>
      <c r="B548" s="285"/>
      <c r="C548" s="286"/>
      <c r="D548" s="285"/>
      <c r="E548" s="286"/>
      <c r="F548" s="1252"/>
    </row>
    <row r="549" spans="1:6">
      <c r="A549" s="281">
        <v>547</v>
      </c>
      <c r="B549" s="285"/>
      <c r="C549" s="286"/>
      <c r="D549" s="285"/>
      <c r="E549" s="286"/>
      <c r="F549" s="1252"/>
    </row>
    <row r="550" spans="1:6">
      <c r="A550" s="281">
        <v>548</v>
      </c>
      <c r="B550" s="285"/>
      <c r="C550" s="286"/>
      <c r="D550" s="285"/>
      <c r="E550" s="286"/>
      <c r="F550" s="1252"/>
    </row>
    <row r="551" spans="1:6">
      <c r="A551" s="281">
        <v>549</v>
      </c>
      <c r="B551" s="285"/>
      <c r="C551" s="286"/>
      <c r="D551" s="285"/>
      <c r="E551" s="286"/>
      <c r="F551" s="1252"/>
    </row>
    <row r="552" spans="1:6">
      <c r="A552" s="281">
        <v>550</v>
      </c>
      <c r="B552" s="285"/>
      <c r="C552" s="286"/>
      <c r="D552" s="285"/>
      <c r="E552" s="286"/>
      <c r="F552" s="1252"/>
    </row>
    <row r="553" spans="1:6">
      <c r="A553" s="281">
        <v>551</v>
      </c>
      <c r="B553" s="285"/>
      <c r="C553" s="286"/>
      <c r="D553" s="285"/>
      <c r="E553" s="286"/>
      <c r="F553" s="1252"/>
    </row>
    <row r="554" spans="1:6">
      <c r="A554" s="281">
        <v>552</v>
      </c>
      <c r="B554" s="285"/>
      <c r="C554" s="286"/>
      <c r="D554" s="285"/>
      <c r="E554" s="286"/>
      <c r="F554" s="1252"/>
    </row>
    <row r="555" spans="1:6">
      <c r="A555" s="281">
        <v>553</v>
      </c>
      <c r="B555" s="285"/>
      <c r="C555" s="286"/>
      <c r="D555" s="285"/>
      <c r="E555" s="286"/>
      <c r="F555" s="1252"/>
    </row>
    <row r="556" spans="1:6">
      <c r="A556" s="281">
        <v>554</v>
      </c>
      <c r="B556" s="285"/>
      <c r="C556" s="286"/>
      <c r="D556" s="285"/>
      <c r="E556" s="286"/>
      <c r="F556" s="1252"/>
    </row>
    <row r="557" spans="1:6">
      <c r="A557" s="281">
        <v>555</v>
      </c>
      <c r="B557" s="285"/>
      <c r="C557" s="286"/>
      <c r="D557" s="285"/>
      <c r="E557" s="286"/>
      <c r="F557" s="1252"/>
    </row>
    <row r="558" spans="1:6">
      <c r="A558" s="281">
        <v>556</v>
      </c>
      <c r="B558" s="285"/>
      <c r="C558" s="286"/>
      <c r="D558" s="285"/>
      <c r="E558" s="286"/>
      <c r="F558" s="1252"/>
    </row>
    <row r="559" spans="1:6">
      <c r="A559" s="281">
        <v>557</v>
      </c>
      <c r="B559" s="285"/>
      <c r="C559" s="286"/>
      <c r="D559" s="285"/>
      <c r="E559" s="286"/>
      <c r="F559" s="1252"/>
    </row>
    <row r="560" spans="1:6">
      <c r="A560" s="281">
        <v>558</v>
      </c>
      <c r="B560" s="285"/>
      <c r="C560" s="286"/>
      <c r="D560" s="285"/>
      <c r="E560" s="286"/>
      <c r="F560" s="1252"/>
    </row>
    <row r="561" spans="1:6">
      <c r="A561" s="281">
        <v>559</v>
      </c>
      <c r="B561" s="285"/>
      <c r="C561" s="286"/>
      <c r="D561" s="285"/>
      <c r="E561" s="286"/>
      <c r="F561" s="1252"/>
    </row>
    <row r="562" spans="1:6">
      <c r="A562" s="281">
        <v>560</v>
      </c>
      <c r="B562" s="285"/>
      <c r="C562" s="286"/>
      <c r="D562" s="285"/>
      <c r="E562" s="286"/>
      <c r="F562" s="1252"/>
    </row>
    <row r="563" spans="1:6">
      <c r="A563" s="281">
        <v>561</v>
      </c>
      <c r="B563" s="285"/>
      <c r="C563" s="286"/>
      <c r="D563" s="285"/>
      <c r="E563" s="286"/>
      <c r="F563" s="1252"/>
    </row>
    <row r="564" spans="1:6">
      <c r="A564" s="281">
        <v>562</v>
      </c>
      <c r="B564" s="285"/>
      <c r="C564" s="286"/>
      <c r="D564" s="285"/>
      <c r="E564" s="286"/>
      <c r="F564" s="1252"/>
    </row>
    <row r="565" spans="1:6">
      <c r="A565" s="281">
        <v>563</v>
      </c>
      <c r="B565" s="285"/>
      <c r="C565" s="286"/>
      <c r="D565" s="285"/>
      <c r="E565" s="286"/>
      <c r="F565" s="1252"/>
    </row>
    <row r="566" spans="1:6">
      <c r="A566" s="281">
        <v>564</v>
      </c>
      <c r="B566" s="285"/>
      <c r="C566" s="286"/>
      <c r="D566" s="285"/>
      <c r="E566" s="286"/>
      <c r="F566" s="1252"/>
    </row>
    <row r="567" spans="1:6">
      <c r="A567" s="281">
        <v>565</v>
      </c>
      <c r="B567" s="285"/>
      <c r="C567" s="286"/>
      <c r="D567" s="285"/>
      <c r="E567" s="286"/>
      <c r="F567" s="1252"/>
    </row>
    <row r="568" spans="1:6">
      <c r="A568" s="281">
        <v>566</v>
      </c>
      <c r="B568" s="285"/>
      <c r="C568" s="286"/>
      <c r="D568" s="285"/>
      <c r="E568" s="286"/>
      <c r="F568" s="1252"/>
    </row>
    <row r="569" spans="1:6">
      <c r="A569" s="281">
        <v>567</v>
      </c>
      <c r="B569" s="285"/>
      <c r="C569" s="286"/>
      <c r="D569" s="285"/>
      <c r="E569" s="286"/>
      <c r="F569" s="1252"/>
    </row>
    <row r="570" spans="1:6">
      <c r="A570" s="281">
        <v>568</v>
      </c>
      <c r="B570" s="285"/>
      <c r="C570" s="286"/>
      <c r="D570" s="285"/>
      <c r="E570" s="286"/>
      <c r="F570" s="1252"/>
    </row>
    <row r="571" spans="1:6">
      <c r="A571" s="281">
        <v>569</v>
      </c>
      <c r="B571" s="285"/>
      <c r="C571" s="286"/>
      <c r="D571" s="285"/>
      <c r="E571" s="286"/>
      <c r="F571" s="1252"/>
    </row>
    <row r="572" spans="1:6">
      <c r="A572" s="281">
        <v>570</v>
      </c>
      <c r="B572" s="285"/>
      <c r="C572" s="286"/>
      <c r="D572" s="285"/>
      <c r="E572" s="286"/>
      <c r="F572" s="1252"/>
    </row>
    <row r="573" spans="1:6">
      <c r="A573" s="281">
        <v>571</v>
      </c>
      <c r="B573" s="285"/>
      <c r="C573" s="286"/>
      <c r="D573" s="285"/>
      <c r="E573" s="286"/>
      <c r="F573" s="1252"/>
    </row>
    <row r="574" spans="1:6">
      <c r="A574" s="281">
        <v>572</v>
      </c>
      <c r="B574" s="285"/>
      <c r="C574" s="286"/>
      <c r="D574" s="285"/>
      <c r="E574" s="286"/>
      <c r="F574" s="1252"/>
    </row>
    <row r="575" spans="1:6">
      <c r="A575" s="281">
        <v>573</v>
      </c>
      <c r="B575" s="285"/>
      <c r="C575" s="286"/>
      <c r="D575" s="285"/>
      <c r="E575" s="286"/>
      <c r="F575" s="1252"/>
    </row>
    <row r="576" spans="1:6">
      <c r="A576" s="281">
        <v>574</v>
      </c>
      <c r="B576" s="285"/>
      <c r="C576" s="286"/>
      <c r="D576" s="285"/>
      <c r="E576" s="286"/>
      <c r="F576" s="1252"/>
    </row>
    <row r="577" spans="1:6">
      <c r="A577" s="281">
        <v>575</v>
      </c>
      <c r="B577" s="285"/>
      <c r="C577" s="286"/>
      <c r="D577" s="285"/>
      <c r="E577" s="286"/>
      <c r="F577" s="1252"/>
    </row>
    <row r="578" spans="1:6">
      <c r="A578" s="281">
        <v>576</v>
      </c>
      <c r="B578" s="285"/>
      <c r="C578" s="286"/>
      <c r="D578" s="285"/>
      <c r="E578" s="286"/>
      <c r="F578" s="1252"/>
    </row>
    <row r="579" spans="1:6">
      <c r="A579" s="281">
        <v>577</v>
      </c>
      <c r="B579" s="285"/>
      <c r="C579" s="286"/>
      <c r="D579" s="285"/>
      <c r="E579" s="286"/>
      <c r="F579" s="1252"/>
    </row>
    <row r="580" spans="1:6">
      <c r="A580" s="281">
        <v>578</v>
      </c>
      <c r="B580" s="285"/>
      <c r="C580" s="286"/>
      <c r="D580" s="285"/>
      <c r="E580" s="286"/>
      <c r="F580" s="1252"/>
    </row>
    <row r="581" spans="1:6">
      <c r="A581" s="281">
        <v>579</v>
      </c>
      <c r="B581" s="285"/>
      <c r="C581" s="286"/>
      <c r="D581" s="285"/>
      <c r="E581" s="286"/>
      <c r="F581" s="1252"/>
    </row>
    <row r="582" spans="1:6">
      <c r="A582" s="281">
        <v>580</v>
      </c>
      <c r="B582" s="285"/>
      <c r="C582" s="286"/>
      <c r="D582" s="285"/>
      <c r="E582" s="286"/>
      <c r="F582" s="1252"/>
    </row>
    <row r="583" spans="1:6">
      <c r="A583" s="281">
        <v>581</v>
      </c>
      <c r="B583" s="285"/>
      <c r="C583" s="286"/>
      <c r="D583" s="285"/>
      <c r="E583" s="286"/>
      <c r="F583" s="1252"/>
    </row>
    <row r="584" spans="1:6">
      <c r="A584" s="281">
        <v>582</v>
      </c>
      <c r="B584" s="285"/>
      <c r="C584" s="286"/>
      <c r="D584" s="285"/>
      <c r="E584" s="286"/>
      <c r="F584" s="1252"/>
    </row>
    <row r="585" spans="1:6">
      <c r="A585" s="281">
        <v>583</v>
      </c>
      <c r="B585" s="285"/>
      <c r="C585" s="286"/>
      <c r="D585" s="285"/>
      <c r="E585" s="286"/>
      <c r="F585" s="1252"/>
    </row>
    <row r="586" spans="1:6">
      <c r="A586" s="281">
        <v>584</v>
      </c>
      <c r="B586" s="285"/>
      <c r="C586" s="286"/>
      <c r="D586" s="285"/>
      <c r="E586" s="286"/>
      <c r="F586" s="1252"/>
    </row>
    <row r="587" spans="1:6">
      <c r="A587" s="281">
        <v>585</v>
      </c>
      <c r="B587" s="285"/>
      <c r="C587" s="286"/>
      <c r="D587" s="285"/>
      <c r="E587" s="286"/>
      <c r="F587" s="1252"/>
    </row>
    <row r="588" spans="1:6">
      <c r="A588" s="281">
        <v>586</v>
      </c>
      <c r="B588" s="285"/>
      <c r="C588" s="286"/>
      <c r="D588" s="285"/>
      <c r="E588" s="286"/>
      <c r="F588" s="1252"/>
    </row>
    <row r="589" spans="1:6">
      <c r="A589" s="281">
        <v>587</v>
      </c>
      <c r="B589" s="285"/>
      <c r="C589" s="286"/>
      <c r="D589" s="285"/>
      <c r="E589" s="286"/>
      <c r="F589" s="1252"/>
    </row>
    <row r="590" spans="1:6">
      <c r="A590" s="281">
        <v>588</v>
      </c>
      <c r="B590" s="285"/>
      <c r="C590" s="286"/>
      <c r="D590" s="285"/>
      <c r="E590" s="286"/>
      <c r="F590" s="1252"/>
    </row>
    <row r="591" spans="1:6">
      <c r="A591" s="281">
        <v>589</v>
      </c>
      <c r="B591" s="285"/>
      <c r="C591" s="286"/>
      <c r="D591" s="285"/>
      <c r="E591" s="286"/>
      <c r="F591" s="1252"/>
    </row>
    <row r="592" spans="1:6">
      <c r="A592" s="281">
        <v>590</v>
      </c>
      <c r="B592" s="285"/>
      <c r="C592" s="286"/>
      <c r="D592" s="285"/>
      <c r="E592" s="286"/>
      <c r="F592" s="1252"/>
    </row>
    <row r="593" spans="1:6">
      <c r="A593" s="281">
        <v>591</v>
      </c>
      <c r="B593" s="285"/>
      <c r="C593" s="286"/>
      <c r="D593" s="285"/>
      <c r="E593" s="286"/>
      <c r="F593" s="1252"/>
    </row>
    <row r="594" spans="1:6">
      <c r="A594" s="281">
        <v>592</v>
      </c>
      <c r="B594" s="285"/>
      <c r="C594" s="286"/>
      <c r="D594" s="285"/>
      <c r="E594" s="286"/>
      <c r="F594" s="1252"/>
    </row>
    <row r="595" spans="1:6">
      <c r="A595" s="281">
        <v>593</v>
      </c>
      <c r="B595" s="285"/>
      <c r="C595" s="286"/>
      <c r="D595" s="285"/>
      <c r="E595" s="286"/>
      <c r="F595" s="1252"/>
    </row>
    <row r="596" spans="1:6">
      <c r="A596" s="281">
        <v>594</v>
      </c>
      <c r="B596" s="285"/>
      <c r="C596" s="286"/>
      <c r="D596" s="285"/>
      <c r="E596" s="286"/>
      <c r="F596" s="1252"/>
    </row>
    <row r="597" spans="1:6">
      <c r="A597" s="281">
        <v>595</v>
      </c>
      <c r="B597" s="285"/>
      <c r="C597" s="286"/>
      <c r="D597" s="285"/>
      <c r="E597" s="286"/>
      <c r="F597" s="1252"/>
    </row>
    <row r="598" spans="1:6">
      <c r="A598" s="281">
        <v>596</v>
      </c>
      <c r="B598" s="285"/>
      <c r="C598" s="286"/>
      <c r="D598" s="285"/>
      <c r="E598" s="286"/>
      <c r="F598" s="1252"/>
    </row>
    <row r="599" spans="1:6">
      <c r="A599" s="281">
        <v>597</v>
      </c>
      <c r="B599" s="285"/>
      <c r="C599" s="286"/>
      <c r="D599" s="285"/>
      <c r="E599" s="286"/>
      <c r="F599" s="1252"/>
    </row>
    <row r="600" spans="1:6">
      <c r="A600" s="281">
        <v>598</v>
      </c>
      <c r="B600" s="285"/>
      <c r="C600" s="286"/>
      <c r="D600" s="285"/>
      <c r="E600" s="286"/>
      <c r="F600" s="1252"/>
    </row>
    <row r="601" spans="1:6">
      <c r="A601" s="281">
        <v>599</v>
      </c>
      <c r="B601" s="285"/>
      <c r="C601" s="286"/>
      <c r="D601" s="285"/>
      <c r="E601" s="286"/>
      <c r="F601" s="1252"/>
    </row>
    <row r="602" spans="1:6">
      <c r="A602" s="281">
        <v>600</v>
      </c>
      <c r="B602" s="285"/>
      <c r="C602" s="286"/>
      <c r="D602" s="285"/>
      <c r="E602" s="286"/>
      <c r="F602" s="1252"/>
    </row>
    <row r="603" spans="1:6">
      <c r="A603" s="281">
        <v>601</v>
      </c>
      <c r="B603" s="285"/>
      <c r="C603" s="286"/>
      <c r="D603" s="285"/>
      <c r="E603" s="286"/>
      <c r="F603" s="1252"/>
    </row>
    <row r="604" spans="1:6">
      <c r="A604" s="281">
        <v>602</v>
      </c>
      <c r="B604" s="285"/>
      <c r="C604" s="286"/>
      <c r="D604" s="285"/>
      <c r="E604" s="286"/>
      <c r="F604" s="1252"/>
    </row>
    <row r="605" spans="1:6">
      <c r="A605" s="281">
        <v>603</v>
      </c>
      <c r="B605" s="285"/>
      <c r="C605" s="286"/>
      <c r="D605" s="285"/>
      <c r="E605" s="286"/>
      <c r="F605" s="1252"/>
    </row>
    <row r="606" spans="1:6">
      <c r="A606" s="281">
        <v>604</v>
      </c>
      <c r="B606" s="285"/>
      <c r="C606" s="286"/>
      <c r="D606" s="285"/>
      <c r="E606" s="286"/>
      <c r="F606" s="1252"/>
    </row>
    <row r="607" spans="1:6">
      <c r="A607" s="281">
        <v>605</v>
      </c>
      <c r="B607" s="285"/>
      <c r="C607" s="286"/>
      <c r="D607" s="285"/>
      <c r="E607" s="286"/>
      <c r="F607" s="1252"/>
    </row>
    <row r="608" spans="1:6">
      <c r="A608" s="281">
        <v>606</v>
      </c>
      <c r="B608" s="285"/>
      <c r="C608" s="286"/>
      <c r="D608" s="285"/>
      <c r="E608" s="286"/>
      <c r="F608" s="1252"/>
    </row>
    <row r="609" spans="1:6">
      <c r="A609" s="281">
        <v>607</v>
      </c>
      <c r="B609" s="285"/>
      <c r="C609" s="286"/>
      <c r="D609" s="285"/>
      <c r="E609" s="286"/>
      <c r="F609" s="1252"/>
    </row>
    <row r="610" spans="1:6">
      <c r="A610" s="281">
        <v>608</v>
      </c>
      <c r="B610" s="285"/>
      <c r="C610" s="286"/>
      <c r="D610" s="285"/>
      <c r="E610" s="286"/>
      <c r="F610" s="1252"/>
    </row>
    <row r="611" spans="1:6">
      <c r="A611" s="281">
        <v>609</v>
      </c>
      <c r="B611" s="285"/>
      <c r="C611" s="286"/>
      <c r="D611" s="285"/>
      <c r="E611" s="286"/>
      <c r="F611" s="1252"/>
    </row>
    <row r="612" spans="1:6">
      <c r="A612" s="281">
        <v>610</v>
      </c>
      <c r="B612" s="285"/>
      <c r="C612" s="286"/>
      <c r="D612" s="285"/>
      <c r="E612" s="286"/>
      <c r="F612" s="1252"/>
    </row>
    <row r="613" spans="1:6">
      <c r="A613" s="281">
        <v>611</v>
      </c>
      <c r="B613" s="285"/>
      <c r="C613" s="286"/>
      <c r="D613" s="285"/>
      <c r="E613" s="286"/>
      <c r="F613" s="1252"/>
    </row>
    <row r="614" spans="1:6">
      <c r="A614" s="281">
        <v>612</v>
      </c>
      <c r="B614" s="285"/>
      <c r="C614" s="286"/>
      <c r="D614" s="285"/>
      <c r="E614" s="286"/>
      <c r="F614" s="1252"/>
    </row>
    <row r="615" spans="1:6">
      <c r="A615" s="281">
        <v>613</v>
      </c>
      <c r="B615" s="285"/>
      <c r="C615" s="286"/>
      <c r="D615" s="285"/>
      <c r="E615" s="286"/>
      <c r="F615" s="1252"/>
    </row>
    <row r="616" spans="1:6">
      <c r="A616" s="281">
        <v>614</v>
      </c>
      <c r="B616" s="285"/>
      <c r="C616" s="286"/>
      <c r="D616" s="285"/>
      <c r="E616" s="286"/>
      <c r="F616" s="1252"/>
    </row>
    <row r="617" spans="1:6">
      <c r="A617" s="281">
        <v>615</v>
      </c>
      <c r="B617" s="285"/>
      <c r="C617" s="286"/>
      <c r="D617" s="285"/>
      <c r="E617" s="286"/>
      <c r="F617" s="1252"/>
    </row>
    <row r="618" spans="1:6">
      <c r="A618" s="281">
        <v>616</v>
      </c>
      <c r="B618" s="285"/>
      <c r="C618" s="286"/>
      <c r="D618" s="285"/>
      <c r="E618" s="286"/>
      <c r="F618" s="1252"/>
    </row>
    <row r="619" spans="1:6">
      <c r="A619" s="281">
        <v>617</v>
      </c>
      <c r="B619" s="285"/>
      <c r="C619" s="286"/>
      <c r="D619" s="285"/>
      <c r="E619" s="286"/>
      <c r="F619" s="1252"/>
    </row>
    <row r="620" spans="1:6">
      <c r="A620" s="281">
        <v>618</v>
      </c>
      <c r="B620" s="285"/>
      <c r="C620" s="286"/>
      <c r="D620" s="285"/>
      <c r="E620" s="286"/>
      <c r="F620" s="1252"/>
    </row>
    <row r="621" spans="1:6">
      <c r="A621" s="281">
        <v>619</v>
      </c>
      <c r="B621" s="285"/>
      <c r="C621" s="286"/>
      <c r="D621" s="285"/>
      <c r="E621" s="286"/>
      <c r="F621" s="1252"/>
    </row>
    <row r="622" spans="1:6">
      <c r="A622" s="281">
        <v>620</v>
      </c>
      <c r="B622" s="285"/>
      <c r="C622" s="286"/>
      <c r="D622" s="285"/>
      <c r="E622" s="286"/>
      <c r="F622" s="1252"/>
    </row>
    <row r="623" spans="1:6">
      <c r="A623" s="281">
        <v>621</v>
      </c>
      <c r="B623" s="285"/>
      <c r="C623" s="286"/>
      <c r="D623" s="285"/>
      <c r="E623" s="286"/>
      <c r="F623" s="1252"/>
    </row>
    <row r="624" spans="1:6">
      <c r="A624" s="281">
        <v>622</v>
      </c>
      <c r="B624" s="285"/>
      <c r="C624" s="286"/>
      <c r="D624" s="285"/>
      <c r="E624" s="286"/>
      <c r="F624" s="1252"/>
    </row>
    <row r="625" spans="1:6">
      <c r="A625" s="281">
        <v>623</v>
      </c>
      <c r="B625" s="285"/>
      <c r="C625" s="286"/>
      <c r="D625" s="285"/>
      <c r="E625" s="286"/>
      <c r="F625" s="1252"/>
    </row>
    <row r="626" spans="1:6">
      <c r="A626" s="281">
        <v>624</v>
      </c>
      <c r="B626" s="285"/>
      <c r="C626" s="286"/>
      <c r="D626" s="285"/>
      <c r="E626" s="286"/>
      <c r="F626" s="1252"/>
    </row>
    <row r="627" spans="1:6">
      <c r="A627" s="281">
        <v>625</v>
      </c>
      <c r="B627" s="285"/>
      <c r="C627" s="286"/>
      <c r="D627" s="285"/>
      <c r="E627" s="286"/>
      <c r="F627" s="1252"/>
    </row>
    <row r="628" spans="1:6">
      <c r="A628" s="281">
        <v>626</v>
      </c>
      <c r="B628" s="285"/>
      <c r="C628" s="286"/>
      <c r="D628" s="285"/>
      <c r="E628" s="286"/>
      <c r="F628" s="1252"/>
    </row>
    <row r="629" spans="1:6">
      <c r="A629" s="281">
        <v>627</v>
      </c>
      <c r="B629" s="285"/>
      <c r="C629" s="286"/>
      <c r="D629" s="285"/>
      <c r="E629" s="286"/>
      <c r="F629" s="1252"/>
    </row>
    <row r="630" spans="1:6">
      <c r="A630" s="281">
        <v>628</v>
      </c>
      <c r="B630" s="285"/>
      <c r="C630" s="286"/>
      <c r="D630" s="285"/>
      <c r="E630" s="286"/>
      <c r="F630" s="1252"/>
    </row>
    <row r="631" spans="1:6">
      <c r="A631" s="281">
        <v>629</v>
      </c>
      <c r="B631" s="285"/>
      <c r="C631" s="286"/>
      <c r="D631" s="285"/>
      <c r="E631" s="286"/>
      <c r="F631" s="1252"/>
    </row>
    <row r="632" spans="1:6">
      <c r="A632" s="281">
        <v>630</v>
      </c>
      <c r="B632" s="285"/>
      <c r="C632" s="286"/>
      <c r="D632" s="285"/>
      <c r="E632" s="286"/>
      <c r="F632" s="1252"/>
    </row>
    <row r="633" spans="1:6">
      <c r="A633" s="281">
        <v>631</v>
      </c>
      <c r="B633" s="285"/>
      <c r="C633" s="286"/>
      <c r="D633" s="285"/>
      <c r="E633" s="286"/>
      <c r="F633" s="1252"/>
    </row>
    <row r="634" spans="1:6">
      <c r="A634" s="281">
        <v>632</v>
      </c>
      <c r="B634" s="285"/>
      <c r="C634" s="286"/>
      <c r="D634" s="285"/>
      <c r="E634" s="286"/>
      <c r="F634" s="1252"/>
    </row>
    <row r="635" spans="1:6">
      <c r="A635" s="281">
        <v>633</v>
      </c>
      <c r="B635" s="285"/>
      <c r="C635" s="286"/>
      <c r="D635" s="285"/>
      <c r="E635" s="286"/>
      <c r="F635" s="1252"/>
    </row>
    <row r="636" spans="1:6">
      <c r="A636" s="281">
        <v>634</v>
      </c>
      <c r="B636" s="285"/>
      <c r="C636" s="286"/>
      <c r="D636" s="285"/>
      <c r="E636" s="286"/>
      <c r="F636" s="1252"/>
    </row>
    <row r="637" spans="1:6">
      <c r="A637" s="281">
        <v>635</v>
      </c>
      <c r="B637" s="285"/>
      <c r="C637" s="286"/>
      <c r="D637" s="285"/>
      <c r="E637" s="286"/>
      <c r="F637" s="1252"/>
    </row>
    <row r="638" spans="1:6">
      <c r="A638" s="281">
        <v>636</v>
      </c>
      <c r="B638" s="285"/>
      <c r="C638" s="286"/>
      <c r="D638" s="285"/>
      <c r="E638" s="286"/>
      <c r="F638" s="1252"/>
    </row>
    <row r="639" spans="1:6">
      <c r="A639" s="281">
        <v>637</v>
      </c>
      <c r="B639" s="285"/>
      <c r="C639" s="286"/>
      <c r="D639" s="285"/>
      <c r="E639" s="286"/>
      <c r="F639" s="1252"/>
    </row>
    <row r="640" spans="1:6">
      <c r="A640" s="281">
        <v>638</v>
      </c>
      <c r="B640" s="285"/>
      <c r="C640" s="286"/>
      <c r="D640" s="285"/>
      <c r="E640" s="286"/>
      <c r="F640" s="1252"/>
    </row>
    <row r="641" spans="1:6">
      <c r="A641" s="281">
        <v>639</v>
      </c>
      <c r="B641" s="285"/>
      <c r="C641" s="286"/>
      <c r="D641" s="285"/>
      <c r="E641" s="286"/>
      <c r="F641" s="1252"/>
    </row>
    <row r="642" spans="1:6">
      <c r="A642" s="281">
        <v>640</v>
      </c>
      <c r="B642" s="285"/>
      <c r="C642" s="286"/>
      <c r="D642" s="285"/>
      <c r="E642" s="286"/>
      <c r="F642" s="1252"/>
    </row>
    <row r="643" spans="1:6">
      <c r="A643" s="281">
        <v>641</v>
      </c>
      <c r="B643" s="285"/>
      <c r="C643" s="286"/>
      <c r="D643" s="285"/>
      <c r="E643" s="286"/>
      <c r="F643" s="1252"/>
    </row>
    <row r="644" spans="1:6">
      <c r="A644" s="281">
        <v>642</v>
      </c>
      <c r="B644" s="285"/>
      <c r="C644" s="286"/>
      <c r="D644" s="285"/>
      <c r="E644" s="286"/>
      <c r="F644" s="1252"/>
    </row>
    <row r="645" spans="1:6">
      <c r="A645" s="281">
        <v>643</v>
      </c>
      <c r="B645" s="285"/>
      <c r="C645" s="286"/>
      <c r="D645" s="285"/>
      <c r="E645" s="286"/>
      <c r="F645" s="1252"/>
    </row>
    <row r="646" spans="1:6">
      <c r="A646" s="281">
        <v>644</v>
      </c>
      <c r="B646" s="285"/>
      <c r="C646" s="286"/>
      <c r="D646" s="285"/>
      <c r="E646" s="286"/>
      <c r="F646" s="1252"/>
    </row>
    <row r="647" spans="1:6">
      <c r="A647" s="281">
        <v>645</v>
      </c>
      <c r="B647" s="285"/>
      <c r="C647" s="286"/>
      <c r="D647" s="285"/>
      <c r="E647" s="286"/>
      <c r="F647" s="1252"/>
    </row>
    <row r="648" spans="1:6">
      <c r="A648" s="281">
        <v>646</v>
      </c>
      <c r="B648" s="285"/>
      <c r="C648" s="286"/>
      <c r="D648" s="285"/>
      <c r="E648" s="286"/>
      <c r="F648" s="1252"/>
    </row>
    <row r="649" spans="1:6">
      <c r="A649" s="281">
        <v>647</v>
      </c>
      <c r="B649" s="285"/>
      <c r="C649" s="286"/>
      <c r="D649" s="285"/>
      <c r="E649" s="286"/>
      <c r="F649" s="1252"/>
    </row>
    <row r="650" spans="1:6">
      <c r="A650" s="281">
        <v>648</v>
      </c>
      <c r="B650" s="285"/>
      <c r="C650" s="286"/>
      <c r="D650" s="285"/>
      <c r="E650" s="286"/>
      <c r="F650" s="1252"/>
    </row>
    <row r="651" spans="1:6">
      <c r="A651" s="281">
        <v>649</v>
      </c>
      <c r="B651" s="285"/>
      <c r="C651" s="286"/>
      <c r="D651" s="285"/>
      <c r="E651" s="286"/>
      <c r="F651" s="1252"/>
    </row>
    <row r="652" spans="1:6">
      <c r="A652" s="281">
        <v>650</v>
      </c>
      <c r="B652" s="285"/>
      <c r="C652" s="286"/>
      <c r="D652" s="285"/>
      <c r="E652" s="286"/>
      <c r="F652" s="1252"/>
    </row>
    <row r="653" spans="1:6">
      <c r="A653" s="281">
        <v>651</v>
      </c>
      <c r="B653" s="285"/>
      <c r="C653" s="286"/>
      <c r="D653" s="285"/>
      <c r="E653" s="286"/>
      <c r="F653" s="1252"/>
    </row>
    <row r="654" spans="1:6">
      <c r="A654" s="281">
        <v>652</v>
      </c>
      <c r="B654" s="285"/>
      <c r="C654" s="286"/>
      <c r="D654" s="285"/>
      <c r="E654" s="286"/>
      <c r="F654" s="1252"/>
    </row>
    <row r="655" spans="1:6">
      <c r="A655" s="281">
        <v>653</v>
      </c>
      <c r="B655" s="285"/>
      <c r="C655" s="286"/>
      <c r="D655" s="285"/>
      <c r="E655" s="286"/>
      <c r="F655" s="1252"/>
    </row>
    <row r="656" spans="1:6">
      <c r="A656" s="281">
        <v>654</v>
      </c>
      <c r="B656" s="285"/>
      <c r="C656" s="286"/>
      <c r="D656" s="285"/>
      <c r="E656" s="286"/>
      <c r="F656" s="1252"/>
    </row>
    <row r="657" spans="1:6">
      <c r="A657" s="281">
        <v>655</v>
      </c>
      <c r="B657" s="285"/>
      <c r="C657" s="286"/>
      <c r="D657" s="285"/>
      <c r="E657" s="286"/>
      <c r="F657" s="1252"/>
    </row>
    <row r="658" spans="1:6">
      <c r="A658" s="281">
        <v>656</v>
      </c>
      <c r="B658" s="285"/>
      <c r="C658" s="286"/>
      <c r="D658" s="285"/>
      <c r="E658" s="286"/>
      <c r="F658" s="1252"/>
    </row>
    <row r="659" spans="1:6">
      <c r="A659" s="281">
        <v>657</v>
      </c>
      <c r="B659" s="285"/>
      <c r="C659" s="286"/>
      <c r="D659" s="285"/>
      <c r="E659" s="286"/>
      <c r="F659" s="1252"/>
    </row>
    <row r="660" spans="1:6">
      <c r="A660" s="281">
        <v>658</v>
      </c>
      <c r="B660" s="285"/>
      <c r="C660" s="286"/>
      <c r="D660" s="285"/>
      <c r="E660" s="286"/>
      <c r="F660" s="1252"/>
    </row>
    <row r="661" spans="1:6">
      <c r="A661" s="281">
        <v>659</v>
      </c>
      <c r="B661" s="285"/>
      <c r="C661" s="286"/>
      <c r="D661" s="285"/>
      <c r="E661" s="286"/>
      <c r="F661" s="1252"/>
    </row>
    <row r="662" spans="1:6">
      <c r="A662" s="281">
        <v>660</v>
      </c>
      <c r="B662" s="285"/>
      <c r="C662" s="286"/>
      <c r="D662" s="285"/>
      <c r="E662" s="286"/>
      <c r="F662" s="1252"/>
    </row>
    <row r="663" spans="1:6">
      <c r="A663" s="281">
        <v>661</v>
      </c>
      <c r="B663" s="285"/>
      <c r="C663" s="286"/>
      <c r="D663" s="285"/>
      <c r="E663" s="286"/>
      <c r="F663" s="1252"/>
    </row>
    <row r="664" spans="1:6">
      <c r="A664" s="281">
        <v>662</v>
      </c>
      <c r="B664" s="285"/>
      <c r="C664" s="286"/>
      <c r="D664" s="285"/>
      <c r="E664" s="286"/>
      <c r="F664" s="1252"/>
    </row>
    <row r="665" spans="1:6">
      <c r="A665" s="281">
        <v>663</v>
      </c>
      <c r="B665" s="285"/>
      <c r="C665" s="286"/>
      <c r="D665" s="285"/>
      <c r="E665" s="286"/>
      <c r="F665" s="1252"/>
    </row>
    <row r="666" spans="1:6">
      <c r="A666" s="281">
        <v>664</v>
      </c>
      <c r="B666" s="285"/>
      <c r="C666" s="286"/>
      <c r="D666" s="285"/>
      <c r="E666" s="286"/>
      <c r="F666" s="1252"/>
    </row>
    <row r="667" spans="1:6">
      <c r="A667" s="281">
        <v>665</v>
      </c>
      <c r="B667" s="285"/>
      <c r="C667" s="286"/>
      <c r="D667" s="285"/>
      <c r="E667" s="286"/>
      <c r="F667" s="1252"/>
    </row>
    <row r="668" spans="1:6">
      <c r="A668" s="281">
        <v>666</v>
      </c>
      <c r="B668" s="285"/>
      <c r="C668" s="286"/>
      <c r="D668" s="285"/>
      <c r="E668" s="286"/>
      <c r="F668" s="1252"/>
    </row>
    <row r="669" spans="1:6">
      <c r="A669" s="281">
        <v>667</v>
      </c>
      <c r="B669" s="285"/>
      <c r="C669" s="286"/>
      <c r="D669" s="285"/>
      <c r="E669" s="286"/>
      <c r="F669" s="1252"/>
    </row>
    <row r="670" spans="1:6">
      <c r="A670" s="281">
        <v>668</v>
      </c>
      <c r="B670" s="285"/>
      <c r="C670" s="286"/>
      <c r="D670" s="285"/>
      <c r="E670" s="286"/>
      <c r="F670" s="1252"/>
    </row>
    <row r="671" spans="1:6">
      <c r="A671" s="281">
        <v>669</v>
      </c>
      <c r="B671" s="285"/>
      <c r="C671" s="286"/>
      <c r="D671" s="285"/>
      <c r="E671" s="286"/>
      <c r="F671" s="1252"/>
    </row>
    <row r="672" spans="1:6">
      <c r="A672" s="281">
        <v>670</v>
      </c>
      <c r="B672" s="285"/>
      <c r="C672" s="286"/>
      <c r="D672" s="285"/>
      <c r="E672" s="286"/>
      <c r="F672" s="1252"/>
    </row>
    <row r="673" spans="1:6">
      <c r="A673" s="281">
        <v>671</v>
      </c>
      <c r="B673" s="285"/>
      <c r="C673" s="286"/>
      <c r="D673" s="285"/>
      <c r="E673" s="286"/>
      <c r="F673" s="1252"/>
    </row>
    <row r="674" spans="1:6">
      <c r="A674" s="281">
        <v>672</v>
      </c>
      <c r="B674" s="285"/>
      <c r="C674" s="286"/>
      <c r="D674" s="285"/>
      <c r="E674" s="286"/>
      <c r="F674" s="1252"/>
    </row>
    <row r="675" spans="1:6">
      <c r="A675" s="281">
        <v>673</v>
      </c>
      <c r="B675" s="285"/>
      <c r="C675" s="286"/>
      <c r="D675" s="285"/>
      <c r="E675" s="286"/>
      <c r="F675" s="1252"/>
    </row>
    <row r="676" spans="1:6">
      <c r="A676" s="281">
        <v>674</v>
      </c>
      <c r="B676" s="285"/>
      <c r="C676" s="286"/>
      <c r="D676" s="285"/>
      <c r="E676" s="286"/>
      <c r="F676" s="1252"/>
    </row>
    <row r="677" spans="1:6">
      <c r="A677" s="281">
        <v>675</v>
      </c>
      <c r="B677" s="285"/>
      <c r="C677" s="286"/>
      <c r="D677" s="285"/>
      <c r="E677" s="286"/>
      <c r="F677" s="1252"/>
    </row>
    <row r="678" spans="1:6">
      <c r="A678" s="281">
        <v>676</v>
      </c>
      <c r="B678" s="285"/>
      <c r="C678" s="286"/>
      <c r="D678" s="285"/>
      <c r="E678" s="286"/>
      <c r="F678" s="1252"/>
    </row>
    <row r="679" spans="1:6">
      <c r="A679" s="281">
        <v>677</v>
      </c>
      <c r="B679" s="285"/>
      <c r="C679" s="286"/>
      <c r="D679" s="285"/>
      <c r="E679" s="286"/>
      <c r="F679" s="1252"/>
    </row>
    <row r="680" spans="1:6">
      <c r="A680" s="281">
        <v>678</v>
      </c>
      <c r="B680" s="285"/>
      <c r="C680" s="286"/>
      <c r="D680" s="285"/>
      <c r="E680" s="286"/>
      <c r="F680" s="1252"/>
    </row>
    <row r="681" spans="1:6">
      <c r="A681" s="281">
        <v>679</v>
      </c>
      <c r="B681" s="285"/>
      <c r="C681" s="286"/>
      <c r="D681" s="285"/>
      <c r="E681" s="286"/>
      <c r="F681" s="1252"/>
    </row>
    <row r="682" spans="1:6">
      <c r="A682" s="281">
        <v>680</v>
      </c>
      <c r="B682" s="285"/>
      <c r="C682" s="286"/>
      <c r="D682" s="285"/>
      <c r="E682" s="286"/>
      <c r="F682" s="1252"/>
    </row>
    <row r="683" spans="1:6">
      <c r="A683" s="281">
        <v>681</v>
      </c>
      <c r="B683" s="285"/>
      <c r="C683" s="286"/>
      <c r="D683" s="285"/>
      <c r="E683" s="286"/>
      <c r="F683" s="1252"/>
    </row>
    <row r="684" spans="1:6">
      <c r="A684" s="281">
        <v>682</v>
      </c>
      <c r="B684" s="285"/>
      <c r="C684" s="286"/>
      <c r="D684" s="285"/>
      <c r="E684" s="286"/>
      <c r="F684" s="1252"/>
    </row>
    <row r="685" spans="1:6">
      <c r="A685" s="281">
        <v>683</v>
      </c>
      <c r="B685" s="285"/>
      <c r="C685" s="286"/>
      <c r="D685" s="285"/>
      <c r="E685" s="286"/>
      <c r="F685" s="1252"/>
    </row>
    <row r="686" spans="1:6">
      <c r="A686" s="281">
        <v>684</v>
      </c>
      <c r="B686" s="285"/>
      <c r="C686" s="286"/>
      <c r="D686" s="285"/>
      <c r="E686" s="286"/>
      <c r="F686" s="1252"/>
    </row>
    <row r="687" spans="1:6">
      <c r="A687" s="281">
        <v>685</v>
      </c>
      <c r="B687" s="285"/>
      <c r="C687" s="286"/>
      <c r="D687" s="285"/>
      <c r="E687" s="286"/>
      <c r="F687" s="1252"/>
    </row>
    <row r="688" spans="1:6">
      <c r="A688" s="281">
        <v>686</v>
      </c>
      <c r="B688" s="285"/>
      <c r="C688" s="286"/>
      <c r="D688" s="285"/>
      <c r="E688" s="286"/>
      <c r="F688" s="1252"/>
    </row>
    <row r="689" spans="1:6">
      <c r="A689" s="281">
        <v>687</v>
      </c>
      <c r="B689" s="285"/>
      <c r="C689" s="286"/>
      <c r="D689" s="285"/>
      <c r="E689" s="286"/>
      <c r="F689" s="1252"/>
    </row>
    <row r="690" spans="1:6">
      <c r="A690" s="281">
        <v>688</v>
      </c>
      <c r="B690" s="285"/>
      <c r="C690" s="286"/>
      <c r="D690" s="285"/>
      <c r="E690" s="286"/>
      <c r="F690" s="1252"/>
    </row>
    <row r="691" spans="1:6">
      <c r="A691" s="281">
        <v>689</v>
      </c>
      <c r="B691" s="285"/>
      <c r="C691" s="286"/>
      <c r="D691" s="285"/>
      <c r="E691" s="286"/>
      <c r="F691" s="1252"/>
    </row>
    <row r="692" spans="1:6">
      <c r="A692" s="281">
        <v>690</v>
      </c>
      <c r="B692" s="285"/>
      <c r="C692" s="286"/>
      <c r="D692" s="285"/>
      <c r="E692" s="286"/>
      <c r="F692" s="1252"/>
    </row>
    <row r="693" spans="1:6">
      <c r="A693" s="281">
        <v>691</v>
      </c>
      <c r="B693" s="285"/>
      <c r="C693" s="286"/>
      <c r="D693" s="285"/>
      <c r="E693" s="286"/>
      <c r="F693" s="1252"/>
    </row>
    <row r="694" spans="1:6">
      <c r="A694" s="281">
        <v>692</v>
      </c>
      <c r="B694" s="285"/>
      <c r="C694" s="286"/>
      <c r="D694" s="285"/>
      <c r="E694" s="286"/>
      <c r="F694" s="1252"/>
    </row>
    <row r="695" spans="1:6">
      <c r="A695" s="281">
        <v>693</v>
      </c>
      <c r="B695" s="285"/>
      <c r="C695" s="286"/>
      <c r="D695" s="285"/>
      <c r="E695" s="286"/>
      <c r="F695" s="1252"/>
    </row>
    <row r="696" spans="1:6">
      <c r="A696" s="281">
        <v>694</v>
      </c>
      <c r="B696" s="285"/>
      <c r="C696" s="286"/>
      <c r="D696" s="285"/>
      <c r="E696" s="286"/>
      <c r="F696" s="1252"/>
    </row>
    <row r="697" spans="1:6">
      <c r="A697" s="281">
        <v>695</v>
      </c>
      <c r="B697" s="285"/>
      <c r="C697" s="286"/>
      <c r="D697" s="285"/>
      <c r="E697" s="286"/>
      <c r="F697" s="1252"/>
    </row>
    <row r="698" spans="1:6">
      <c r="A698" s="281">
        <v>696</v>
      </c>
      <c r="B698" s="285"/>
      <c r="C698" s="286"/>
      <c r="D698" s="285"/>
      <c r="E698" s="286"/>
      <c r="F698" s="1252"/>
    </row>
    <row r="699" spans="1:6">
      <c r="A699" s="281">
        <v>697</v>
      </c>
      <c r="B699" s="285"/>
      <c r="C699" s="286"/>
      <c r="D699" s="285"/>
      <c r="E699" s="286"/>
      <c r="F699" s="1252"/>
    </row>
    <row r="700" spans="1:6">
      <c r="A700" s="281">
        <v>698</v>
      </c>
      <c r="B700" s="285"/>
      <c r="C700" s="286"/>
      <c r="D700" s="285"/>
      <c r="E700" s="286"/>
      <c r="F700" s="1252"/>
    </row>
    <row r="701" spans="1:6">
      <c r="A701" s="281">
        <v>699</v>
      </c>
      <c r="B701" s="285"/>
      <c r="C701" s="286"/>
      <c r="D701" s="285"/>
      <c r="E701" s="286"/>
      <c r="F701" s="1252"/>
    </row>
    <row r="702" spans="1:6">
      <c r="A702" s="281">
        <v>700</v>
      </c>
      <c r="B702" s="285"/>
      <c r="C702" s="286"/>
      <c r="D702" s="285"/>
      <c r="E702" s="286"/>
      <c r="F702" s="1252"/>
    </row>
    <row r="703" spans="1:6">
      <c r="A703" s="281">
        <v>701</v>
      </c>
      <c r="B703" s="285"/>
      <c r="C703" s="286"/>
      <c r="D703" s="285"/>
      <c r="E703" s="286"/>
      <c r="F703" s="1252"/>
    </row>
    <row r="704" spans="1:6">
      <c r="A704" s="281">
        <v>702</v>
      </c>
      <c r="B704" s="285"/>
      <c r="C704" s="286"/>
      <c r="D704" s="285"/>
      <c r="E704" s="286"/>
      <c r="F704" s="1252"/>
    </row>
    <row r="705" spans="1:6">
      <c r="A705" s="281">
        <v>703</v>
      </c>
      <c r="B705" s="285"/>
      <c r="C705" s="286"/>
      <c r="D705" s="285"/>
      <c r="E705" s="286"/>
      <c r="F705" s="1252"/>
    </row>
    <row r="706" spans="1:6">
      <c r="A706" s="281">
        <v>704</v>
      </c>
      <c r="B706" s="285"/>
      <c r="C706" s="286"/>
      <c r="D706" s="285"/>
      <c r="E706" s="286"/>
      <c r="F706" s="1252"/>
    </row>
    <row r="707" spans="1:6">
      <c r="A707" s="281">
        <v>705</v>
      </c>
      <c r="B707" s="285"/>
      <c r="C707" s="286"/>
      <c r="D707" s="285"/>
      <c r="E707" s="286"/>
      <c r="F707" s="1252"/>
    </row>
    <row r="708" spans="1:6">
      <c r="A708" s="281">
        <v>706</v>
      </c>
      <c r="B708" s="285"/>
      <c r="C708" s="286"/>
      <c r="D708" s="285"/>
      <c r="E708" s="286"/>
      <c r="F708" s="1252"/>
    </row>
    <row r="709" spans="1:6">
      <c r="A709" s="281">
        <v>707</v>
      </c>
      <c r="B709" s="285"/>
      <c r="C709" s="286"/>
      <c r="D709" s="285"/>
      <c r="E709" s="286"/>
      <c r="F709" s="1252"/>
    </row>
    <row r="710" spans="1:6">
      <c r="A710" s="281">
        <v>708</v>
      </c>
      <c r="B710" s="285"/>
      <c r="C710" s="286"/>
      <c r="D710" s="285"/>
      <c r="E710" s="286"/>
      <c r="F710" s="1252"/>
    </row>
    <row r="711" spans="1:6">
      <c r="A711" s="281">
        <v>709</v>
      </c>
      <c r="B711" s="285"/>
      <c r="C711" s="286"/>
      <c r="D711" s="285"/>
      <c r="E711" s="286"/>
      <c r="F711" s="1252"/>
    </row>
    <row r="712" spans="1:6">
      <c r="A712" s="281">
        <v>710</v>
      </c>
      <c r="B712" s="285"/>
      <c r="C712" s="286"/>
      <c r="D712" s="285"/>
      <c r="E712" s="286"/>
      <c r="F712" s="1252"/>
    </row>
    <row r="713" spans="1:6">
      <c r="A713" s="281">
        <v>711</v>
      </c>
      <c r="B713" s="285"/>
      <c r="C713" s="286"/>
      <c r="D713" s="285"/>
      <c r="E713" s="286"/>
      <c r="F713" s="1252"/>
    </row>
    <row r="714" spans="1:6">
      <c r="A714" s="281">
        <v>712</v>
      </c>
      <c r="B714" s="285"/>
      <c r="C714" s="286"/>
      <c r="D714" s="285"/>
      <c r="E714" s="286"/>
      <c r="F714" s="1252"/>
    </row>
    <row r="715" spans="1:6">
      <c r="A715" s="281">
        <v>713</v>
      </c>
      <c r="B715" s="285"/>
      <c r="C715" s="286"/>
      <c r="D715" s="285"/>
      <c r="E715" s="286"/>
      <c r="F715" s="1252"/>
    </row>
    <row r="716" spans="1:6">
      <c r="A716" s="281">
        <v>714</v>
      </c>
      <c r="B716" s="285"/>
      <c r="C716" s="286"/>
      <c r="D716" s="285"/>
      <c r="E716" s="286"/>
      <c r="F716" s="1252"/>
    </row>
    <row r="717" spans="1:6">
      <c r="A717" s="281">
        <v>715</v>
      </c>
      <c r="B717" s="285"/>
      <c r="C717" s="286"/>
      <c r="D717" s="285"/>
      <c r="E717" s="286"/>
      <c r="F717" s="1252"/>
    </row>
    <row r="718" spans="1:6">
      <c r="A718" s="281">
        <v>716</v>
      </c>
      <c r="B718" s="285"/>
      <c r="C718" s="286"/>
      <c r="D718" s="285"/>
      <c r="E718" s="286"/>
      <c r="F718" s="1252"/>
    </row>
    <row r="719" spans="1:6">
      <c r="A719" s="281">
        <v>717</v>
      </c>
      <c r="B719" s="285"/>
      <c r="C719" s="286"/>
      <c r="D719" s="285"/>
      <c r="E719" s="286"/>
      <c r="F719" s="1252"/>
    </row>
    <row r="720" spans="1:6">
      <c r="A720" s="281">
        <v>718</v>
      </c>
      <c r="B720" s="285"/>
      <c r="C720" s="286"/>
      <c r="D720" s="285"/>
      <c r="E720" s="286"/>
      <c r="F720" s="1252"/>
    </row>
    <row r="721" spans="1:6">
      <c r="A721" s="281">
        <v>719</v>
      </c>
      <c r="B721" s="285"/>
      <c r="C721" s="286"/>
      <c r="D721" s="285"/>
      <c r="E721" s="286"/>
      <c r="F721" s="1252"/>
    </row>
    <row r="722" spans="1:6">
      <c r="A722" s="281">
        <v>720</v>
      </c>
      <c r="B722" s="285"/>
      <c r="C722" s="286"/>
      <c r="D722" s="285"/>
      <c r="E722" s="286"/>
      <c r="F722" s="1252"/>
    </row>
    <row r="723" spans="1:6">
      <c r="A723" s="281">
        <v>721</v>
      </c>
      <c r="B723" s="285"/>
      <c r="C723" s="286"/>
      <c r="D723" s="285"/>
      <c r="E723" s="286"/>
      <c r="F723" s="1252"/>
    </row>
    <row r="724" spans="1:6">
      <c r="A724" s="281">
        <v>722</v>
      </c>
      <c r="B724" s="285"/>
      <c r="C724" s="286"/>
      <c r="D724" s="285"/>
      <c r="E724" s="286"/>
      <c r="F724" s="1252"/>
    </row>
    <row r="725" spans="1:6">
      <c r="A725" s="281">
        <v>723</v>
      </c>
      <c r="B725" s="285"/>
      <c r="C725" s="286"/>
      <c r="D725" s="285"/>
      <c r="E725" s="286"/>
      <c r="F725" s="1252"/>
    </row>
    <row r="726" spans="1:6">
      <c r="A726" s="281">
        <v>724</v>
      </c>
      <c r="B726" s="285"/>
      <c r="C726" s="286"/>
      <c r="D726" s="285"/>
      <c r="E726" s="286"/>
      <c r="F726" s="1252"/>
    </row>
    <row r="727" spans="1:6">
      <c r="A727" s="281">
        <v>725</v>
      </c>
      <c r="B727" s="285"/>
      <c r="C727" s="286"/>
      <c r="D727" s="285"/>
      <c r="E727" s="286"/>
      <c r="F727" s="1252"/>
    </row>
    <row r="728" spans="1:6">
      <c r="A728" s="281">
        <v>726</v>
      </c>
      <c r="B728" s="285"/>
      <c r="C728" s="286"/>
      <c r="D728" s="285"/>
      <c r="E728" s="286"/>
      <c r="F728" s="1252"/>
    </row>
    <row r="729" spans="1:6">
      <c r="A729" s="281">
        <v>727</v>
      </c>
      <c r="B729" s="285"/>
      <c r="C729" s="286"/>
      <c r="D729" s="285"/>
      <c r="E729" s="286"/>
      <c r="F729" s="1252"/>
    </row>
    <row r="730" spans="1:6">
      <c r="A730" s="281">
        <v>728</v>
      </c>
      <c r="B730" s="285"/>
      <c r="C730" s="286"/>
      <c r="D730" s="285"/>
      <c r="E730" s="286"/>
      <c r="F730" s="1252"/>
    </row>
    <row r="731" spans="1:6">
      <c r="A731" s="281">
        <v>729</v>
      </c>
      <c r="B731" s="285"/>
      <c r="C731" s="286"/>
      <c r="D731" s="285"/>
      <c r="E731" s="286"/>
      <c r="F731" s="1252"/>
    </row>
    <row r="732" spans="1:6">
      <c r="A732" s="281">
        <v>730</v>
      </c>
      <c r="B732" s="285"/>
      <c r="C732" s="286"/>
      <c r="D732" s="285"/>
      <c r="E732" s="286"/>
      <c r="F732" s="1252"/>
    </row>
    <row r="733" spans="1:6">
      <c r="A733" s="281">
        <v>731</v>
      </c>
      <c r="B733" s="285"/>
      <c r="C733" s="286"/>
      <c r="D733" s="285"/>
      <c r="E733" s="286"/>
      <c r="F733" s="1252"/>
    </row>
    <row r="734" spans="1:6">
      <c r="A734" s="281">
        <v>732</v>
      </c>
      <c r="B734" s="285"/>
      <c r="C734" s="286"/>
      <c r="D734" s="285"/>
      <c r="E734" s="286"/>
      <c r="F734" s="1252"/>
    </row>
    <row r="735" spans="1:6">
      <c r="A735" s="281">
        <v>733</v>
      </c>
      <c r="B735" s="285"/>
      <c r="C735" s="286"/>
      <c r="D735" s="285"/>
      <c r="E735" s="286"/>
      <c r="F735" s="1252"/>
    </row>
    <row r="736" spans="1:6">
      <c r="A736" s="281">
        <v>734</v>
      </c>
      <c r="B736" s="285"/>
      <c r="C736" s="286"/>
      <c r="D736" s="285"/>
      <c r="E736" s="286"/>
      <c r="F736" s="1252"/>
    </row>
    <row r="737" spans="1:6">
      <c r="A737" s="281">
        <v>735</v>
      </c>
      <c r="B737" s="285"/>
      <c r="C737" s="286"/>
      <c r="D737" s="285"/>
      <c r="E737" s="286"/>
      <c r="F737" s="1252"/>
    </row>
    <row r="738" spans="1:6">
      <c r="A738" s="281">
        <v>736</v>
      </c>
      <c r="B738" s="285"/>
      <c r="C738" s="286"/>
      <c r="D738" s="285"/>
      <c r="E738" s="286"/>
      <c r="F738" s="1252"/>
    </row>
    <row r="739" spans="1:6">
      <c r="A739" s="281">
        <v>737</v>
      </c>
      <c r="B739" s="285"/>
      <c r="C739" s="286"/>
      <c r="D739" s="285"/>
      <c r="E739" s="286"/>
      <c r="F739" s="1252"/>
    </row>
    <row r="740" spans="1:6">
      <c r="A740" s="281">
        <v>738</v>
      </c>
      <c r="B740" s="285"/>
      <c r="C740" s="286"/>
      <c r="D740" s="285"/>
      <c r="E740" s="286"/>
      <c r="F740" s="1252"/>
    </row>
    <row r="741" spans="1:6">
      <c r="A741" s="281">
        <v>739</v>
      </c>
      <c r="B741" s="285"/>
      <c r="C741" s="286"/>
      <c r="D741" s="285"/>
      <c r="E741" s="286"/>
      <c r="F741" s="1252"/>
    </row>
    <row r="742" spans="1:6">
      <c r="A742" s="281">
        <v>740</v>
      </c>
      <c r="B742" s="285"/>
      <c r="C742" s="286"/>
      <c r="D742" s="285"/>
      <c r="E742" s="286"/>
      <c r="F742" s="1252"/>
    </row>
    <row r="743" spans="1:6">
      <c r="A743" s="281">
        <v>741</v>
      </c>
      <c r="B743" s="285"/>
      <c r="C743" s="286"/>
      <c r="D743" s="285"/>
      <c r="E743" s="286"/>
      <c r="F743" s="1252"/>
    </row>
    <row r="744" spans="1:6">
      <c r="A744" s="281">
        <v>742</v>
      </c>
      <c r="B744" s="285"/>
      <c r="C744" s="286"/>
      <c r="D744" s="285"/>
      <c r="E744" s="286"/>
      <c r="F744" s="1252"/>
    </row>
    <row r="745" spans="1:6">
      <c r="A745" s="281">
        <v>743</v>
      </c>
      <c r="B745" s="285"/>
      <c r="C745" s="286"/>
      <c r="D745" s="285"/>
      <c r="E745" s="286"/>
      <c r="F745" s="1252"/>
    </row>
    <row r="746" spans="1:6">
      <c r="A746" s="281">
        <v>744</v>
      </c>
      <c r="B746" s="285"/>
      <c r="C746" s="286"/>
      <c r="D746" s="285"/>
      <c r="E746" s="286"/>
      <c r="F746" s="1252"/>
    </row>
    <row r="747" spans="1:6">
      <c r="A747" s="281">
        <v>745</v>
      </c>
      <c r="B747" s="285"/>
      <c r="C747" s="286"/>
      <c r="D747" s="285"/>
      <c r="E747" s="286"/>
      <c r="F747" s="1252"/>
    </row>
    <row r="748" spans="1:6">
      <c r="A748" s="281">
        <v>746</v>
      </c>
      <c r="B748" s="285"/>
      <c r="C748" s="286"/>
      <c r="D748" s="285"/>
      <c r="E748" s="286"/>
      <c r="F748" s="1252"/>
    </row>
    <row r="749" spans="1:6">
      <c r="A749" s="281">
        <v>747</v>
      </c>
      <c r="B749" s="285"/>
      <c r="C749" s="286"/>
      <c r="D749" s="285"/>
      <c r="E749" s="286"/>
      <c r="F749" s="1252"/>
    </row>
    <row r="750" spans="1:6">
      <c r="A750" s="281">
        <v>748</v>
      </c>
      <c r="B750" s="285"/>
      <c r="C750" s="286"/>
      <c r="D750" s="285"/>
      <c r="E750" s="286"/>
      <c r="F750" s="1252"/>
    </row>
    <row r="751" spans="1:6">
      <c r="A751" s="281">
        <v>749</v>
      </c>
      <c r="B751" s="285"/>
      <c r="C751" s="286"/>
      <c r="D751" s="285"/>
      <c r="E751" s="286"/>
      <c r="F751" s="1252"/>
    </row>
    <row r="752" spans="1:6">
      <c r="A752" s="281">
        <v>750</v>
      </c>
      <c r="B752" s="285"/>
      <c r="C752" s="286"/>
      <c r="D752" s="285"/>
      <c r="E752" s="286"/>
      <c r="F752" s="1252"/>
    </row>
    <row r="753" spans="1:6">
      <c r="A753" s="281">
        <v>751</v>
      </c>
      <c r="B753" s="285"/>
      <c r="C753" s="286"/>
      <c r="D753" s="285"/>
      <c r="E753" s="286"/>
      <c r="F753" s="1252"/>
    </row>
    <row r="754" spans="1:6">
      <c r="A754" s="281">
        <v>752</v>
      </c>
      <c r="B754" s="285"/>
      <c r="C754" s="286"/>
      <c r="D754" s="285"/>
      <c r="E754" s="286"/>
      <c r="F754" s="1252"/>
    </row>
    <row r="755" spans="1:6">
      <c r="A755" s="281">
        <v>753</v>
      </c>
      <c r="B755" s="285"/>
      <c r="C755" s="286"/>
      <c r="D755" s="285"/>
      <c r="E755" s="286"/>
      <c r="F755" s="1252"/>
    </row>
    <row r="756" spans="1:6">
      <c r="A756" s="281">
        <v>754</v>
      </c>
      <c r="B756" s="285"/>
      <c r="C756" s="286"/>
      <c r="D756" s="285"/>
      <c r="E756" s="286"/>
      <c r="F756" s="1252"/>
    </row>
    <row r="757" spans="1:6">
      <c r="A757" s="281">
        <v>755</v>
      </c>
      <c r="B757" s="285"/>
      <c r="C757" s="286"/>
      <c r="D757" s="285"/>
      <c r="E757" s="286"/>
      <c r="F757" s="1252"/>
    </row>
    <row r="758" spans="1:6">
      <c r="A758" s="281">
        <v>756</v>
      </c>
      <c r="B758" s="285"/>
      <c r="C758" s="286"/>
      <c r="D758" s="285"/>
      <c r="E758" s="286"/>
      <c r="F758" s="1252"/>
    </row>
    <row r="759" spans="1:6">
      <c r="A759" s="281">
        <v>757</v>
      </c>
      <c r="B759" s="285"/>
      <c r="C759" s="286"/>
      <c r="D759" s="285"/>
      <c r="E759" s="286"/>
      <c r="F759" s="1252"/>
    </row>
    <row r="760" spans="1:6">
      <c r="A760" s="281">
        <v>758</v>
      </c>
      <c r="B760" s="285"/>
      <c r="C760" s="286"/>
      <c r="D760" s="285"/>
      <c r="E760" s="286"/>
      <c r="F760" s="1252"/>
    </row>
    <row r="761" spans="1:6">
      <c r="A761" s="281">
        <v>759</v>
      </c>
      <c r="B761" s="285"/>
      <c r="C761" s="286"/>
      <c r="D761" s="285"/>
      <c r="E761" s="286"/>
      <c r="F761" s="1252"/>
    </row>
    <row r="762" spans="1:6">
      <c r="A762" s="281">
        <v>760</v>
      </c>
      <c r="B762" s="285"/>
      <c r="C762" s="286"/>
      <c r="D762" s="285"/>
      <c r="E762" s="286"/>
      <c r="F762" s="1252"/>
    </row>
    <row r="763" spans="1:6">
      <c r="A763" s="281">
        <v>761</v>
      </c>
      <c r="B763" s="285"/>
      <c r="C763" s="286"/>
      <c r="D763" s="285"/>
      <c r="E763" s="286"/>
      <c r="F763" s="1252"/>
    </row>
    <row r="764" spans="1:6">
      <c r="A764" s="281">
        <v>762</v>
      </c>
      <c r="B764" s="285"/>
      <c r="C764" s="286"/>
      <c r="D764" s="285"/>
      <c r="E764" s="286"/>
      <c r="F764" s="1252"/>
    </row>
    <row r="765" spans="1:6">
      <c r="A765" s="281">
        <v>763</v>
      </c>
      <c r="B765" s="285"/>
      <c r="C765" s="286"/>
      <c r="D765" s="285"/>
      <c r="E765" s="286"/>
      <c r="F765" s="1252"/>
    </row>
    <row r="766" spans="1:6">
      <c r="A766" s="281">
        <v>764</v>
      </c>
      <c r="B766" s="285"/>
      <c r="C766" s="286"/>
      <c r="D766" s="285"/>
      <c r="E766" s="286"/>
      <c r="F766" s="1252"/>
    </row>
    <row r="767" spans="1:6">
      <c r="A767" s="281">
        <v>765</v>
      </c>
      <c r="B767" s="285"/>
      <c r="C767" s="286"/>
      <c r="D767" s="285"/>
      <c r="E767" s="286"/>
      <c r="F767" s="1252"/>
    </row>
    <row r="768" spans="1:6">
      <c r="A768" s="281">
        <v>766</v>
      </c>
      <c r="B768" s="285"/>
      <c r="C768" s="286"/>
      <c r="D768" s="285"/>
      <c r="E768" s="286"/>
      <c r="F768" s="1252"/>
    </row>
    <row r="769" spans="1:6">
      <c r="A769" s="281">
        <v>767</v>
      </c>
      <c r="B769" s="285"/>
      <c r="C769" s="286"/>
      <c r="D769" s="285"/>
      <c r="E769" s="286"/>
      <c r="F769" s="1252"/>
    </row>
    <row r="770" spans="1:6">
      <c r="A770" s="281">
        <v>768</v>
      </c>
      <c r="B770" s="285"/>
      <c r="C770" s="286"/>
      <c r="D770" s="285"/>
      <c r="E770" s="286"/>
      <c r="F770" s="1252"/>
    </row>
    <row r="771" spans="1:6">
      <c r="A771" s="281">
        <v>769</v>
      </c>
      <c r="B771" s="285"/>
      <c r="C771" s="286"/>
      <c r="D771" s="285"/>
      <c r="E771" s="286"/>
      <c r="F771" s="1252"/>
    </row>
    <row r="772" spans="1:6">
      <c r="A772" s="281">
        <v>770</v>
      </c>
      <c r="B772" s="285"/>
      <c r="C772" s="286"/>
      <c r="D772" s="285"/>
      <c r="E772" s="286"/>
      <c r="F772" s="1252"/>
    </row>
    <row r="773" spans="1:6">
      <c r="A773" s="281">
        <v>771</v>
      </c>
      <c r="B773" s="285"/>
      <c r="C773" s="286"/>
      <c r="D773" s="285"/>
      <c r="E773" s="286"/>
      <c r="F773" s="1252"/>
    </row>
    <row r="774" spans="1:6">
      <c r="A774" s="281">
        <v>772</v>
      </c>
      <c r="B774" s="285"/>
      <c r="C774" s="286"/>
      <c r="D774" s="285"/>
      <c r="E774" s="286"/>
      <c r="F774" s="1252"/>
    </row>
    <row r="775" spans="1:6">
      <c r="A775" s="281">
        <v>773</v>
      </c>
      <c r="B775" s="285"/>
      <c r="C775" s="286"/>
      <c r="D775" s="285"/>
      <c r="E775" s="286"/>
      <c r="F775" s="1252"/>
    </row>
    <row r="776" spans="1:6">
      <c r="A776" s="281">
        <v>774</v>
      </c>
      <c r="B776" s="285"/>
      <c r="C776" s="286"/>
      <c r="D776" s="285"/>
      <c r="E776" s="286"/>
      <c r="F776" s="1252"/>
    </row>
    <row r="777" spans="1:6">
      <c r="A777" s="281">
        <v>775</v>
      </c>
      <c r="B777" s="285"/>
      <c r="C777" s="286"/>
      <c r="D777" s="285"/>
      <c r="E777" s="286"/>
      <c r="F777" s="1252"/>
    </row>
    <row r="778" spans="1:6">
      <c r="A778" s="281">
        <v>776</v>
      </c>
      <c r="B778" s="285"/>
      <c r="C778" s="286"/>
      <c r="D778" s="285"/>
      <c r="E778" s="286"/>
      <c r="F778" s="1252"/>
    </row>
    <row r="779" spans="1:6">
      <c r="A779" s="281">
        <v>777</v>
      </c>
      <c r="B779" s="285"/>
      <c r="C779" s="286"/>
      <c r="D779" s="285"/>
      <c r="E779" s="286"/>
      <c r="F779" s="1252"/>
    </row>
    <row r="780" spans="1:6">
      <c r="A780" s="281">
        <v>778</v>
      </c>
      <c r="B780" s="285"/>
      <c r="C780" s="286"/>
      <c r="D780" s="285"/>
      <c r="E780" s="286"/>
      <c r="F780" s="1252"/>
    </row>
    <row r="781" spans="1:6">
      <c r="A781" s="281">
        <v>779</v>
      </c>
      <c r="B781" s="285"/>
      <c r="C781" s="286"/>
      <c r="D781" s="285"/>
      <c r="E781" s="286"/>
      <c r="F781" s="1252"/>
    </row>
    <row r="782" spans="1:6">
      <c r="A782" s="281">
        <v>780</v>
      </c>
      <c r="B782" s="285"/>
      <c r="C782" s="286"/>
      <c r="D782" s="285"/>
      <c r="E782" s="286"/>
      <c r="F782" s="1252"/>
    </row>
    <row r="783" spans="1:6">
      <c r="A783" s="281">
        <v>781</v>
      </c>
      <c r="B783" s="285"/>
      <c r="C783" s="286"/>
      <c r="D783" s="285"/>
      <c r="E783" s="286"/>
      <c r="F783" s="1252"/>
    </row>
    <row r="784" spans="1:6">
      <c r="A784" s="281">
        <v>782</v>
      </c>
      <c r="B784" s="285"/>
      <c r="C784" s="286"/>
      <c r="D784" s="285"/>
      <c r="E784" s="286"/>
      <c r="F784" s="1252"/>
    </row>
    <row r="785" spans="1:6">
      <c r="A785" s="281">
        <v>783</v>
      </c>
      <c r="B785" s="285"/>
      <c r="C785" s="286"/>
      <c r="D785" s="285"/>
      <c r="E785" s="286"/>
      <c r="F785" s="1252"/>
    </row>
    <row r="786" spans="1:6">
      <c r="A786" s="281">
        <v>784</v>
      </c>
      <c r="B786" s="285"/>
      <c r="C786" s="286"/>
      <c r="D786" s="285"/>
      <c r="E786" s="286"/>
      <c r="F786" s="1252"/>
    </row>
    <row r="787" spans="1:6">
      <c r="A787" s="281">
        <v>785</v>
      </c>
      <c r="B787" s="285"/>
      <c r="C787" s="286"/>
      <c r="D787" s="285"/>
      <c r="E787" s="286"/>
      <c r="F787" s="1252"/>
    </row>
    <row r="788" spans="1:6">
      <c r="A788" s="281">
        <v>786</v>
      </c>
      <c r="B788" s="285"/>
      <c r="C788" s="286"/>
      <c r="D788" s="285"/>
      <c r="E788" s="286"/>
      <c r="F788" s="1252"/>
    </row>
    <row r="789" spans="1:6">
      <c r="A789" s="281">
        <v>787</v>
      </c>
      <c r="B789" s="285"/>
      <c r="C789" s="286"/>
      <c r="D789" s="285"/>
      <c r="E789" s="286"/>
      <c r="F789" s="1252"/>
    </row>
    <row r="790" spans="1:6">
      <c r="A790" s="281">
        <v>788</v>
      </c>
      <c r="B790" s="285"/>
      <c r="C790" s="286"/>
      <c r="D790" s="285"/>
      <c r="E790" s="286"/>
      <c r="F790" s="1252"/>
    </row>
    <row r="791" spans="1:6">
      <c r="A791" s="281">
        <v>789</v>
      </c>
      <c r="B791" s="285"/>
      <c r="C791" s="286"/>
      <c r="D791" s="285"/>
      <c r="E791" s="286"/>
      <c r="F791" s="1252"/>
    </row>
    <row r="792" spans="1:6">
      <c r="A792" s="281">
        <v>790</v>
      </c>
      <c r="B792" s="285"/>
      <c r="C792" s="286"/>
      <c r="D792" s="285"/>
      <c r="E792" s="286"/>
      <c r="F792" s="1252"/>
    </row>
    <row r="793" spans="1:6">
      <c r="A793" s="281">
        <v>791</v>
      </c>
      <c r="B793" s="285"/>
      <c r="C793" s="286"/>
      <c r="D793" s="285"/>
      <c r="E793" s="286"/>
      <c r="F793" s="1252"/>
    </row>
    <row r="794" spans="1:6">
      <c r="A794" s="281">
        <v>792</v>
      </c>
      <c r="B794" s="285"/>
      <c r="C794" s="286"/>
      <c r="D794" s="285"/>
      <c r="E794" s="286"/>
      <c r="F794" s="1252"/>
    </row>
    <row r="795" spans="1:6">
      <c r="A795" s="281">
        <v>793</v>
      </c>
      <c r="B795" s="285"/>
      <c r="C795" s="286"/>
      <c r="D795" s="285"/>
      <c r="E795" s="286"/>
      <c r="F795" s="1252"/>
    </row>
    <row r="796" spans="1:6">
      <c r="A796" s="281">
        <v>794</v>
      </c>
      <c r="B796" s="285"/>
      <c r="C796" s="286"/>
      <c r="D796" s="285"/>
      <c r="E796" s="286"/>
      <c r="F796" s="1252"/>
    </row>
    <row r="797" spans="1:6">
      <c r="A797" s="281">
        <v>795</v>
      </c>
      <c r="B797" s="285"/>
      <c r="C797" s="286"/>
      <c r="D797" s="285"/>
      <c r="E797" s="286"/>
      <c r="F797" s="1252"/>
    </row>
    <row r="798" spans="1:6">
      <c r="A798" s="281">
        <v>796</v>
      </c>
      <c r="B798" s="285"/>
      <c r="C798" s="286"/>
      <c r="D798" s="285"/>
      <c r="E798" s="286"/>
      <c r="F798" s="1252"/>
    </row>
    <row r="799" spans="1:6">
      <c r="A799" s="281">
        <v>797</v>
      </c>
      <c r="B799" s="285"/>
      <c r="C799" s="286"/>
      <c r="D799" s="285"/>
      <c r="E799" s="286"/>
      <c r="F799" s="1252"/>
    </row>
    <row r="800" spans="1:6">
      <c r="A800" s="281">
        <v>798</v>
      </c>
      <c r="B800" s="285"/>
      <c r="C800" s="286"/>
      <c r="D800" s="285"/>
      <c r="E800" s="286"/>
      <c r="F800" s="1252"/>
    </row>
    <row r="801" spans="1:6">
      <c r="A801" s="281">
        <v>799</v>
      </c>
      <c r="B801" s="285"/>
      <c r="C801" s="286"/>
      <c r="D801" s="285"/>
      <c r="E801" s="286"/>
      <c r="F801" s="1252"/>
    </row>
    <row r="802" spans="1:6">
      <c r="A802" s="281">
        <v>800</v>
      </c>
      <c r="B802" s="285"/>
      <c r="C802" s="286"/>
      <c r="D802" s="285"/>
      <c r="E802" s="286"/>
      <c r="F802" s="1252"/>
    </row>
    <row r="803" spans="1:6">
      <c r="A803" s="281">
        <v>801</v>
      </c>
      <c r="B803" s="285"/>
      <c r="C803" s="286"/>
      <c r="D803" s="285"/>
      <c r="E803" s="286"/>
      <c r="F803" s="1252"/>
    </row>
    <row r="804" spans="1:6">
      <c r="A804" s="281">
        <v>802</v>
      </c>
      <c r="B804" s="285"/>
      <c r="C804" s="286"/>
      <c r="D804" s="285"/>
      <c r="E804" s="286"/>
      <c r="F804" s="1252"/>
    </row>
    <row r="805" spans="1:6">
      <c r="A805" s="281">
        <v>803</v>
      </c>
      <c r="B805" s="285"/>
      <c r="C805" s="286"/>
      <c r="D805" s="285"/>
      <c r="E805" s="286"/>
      <c r="F805" s="1252"/>
    </row>
    <row r="806" spans="1:6">
      <c r="A806" s="281">
        <v>804</v>
      </c>
      <c r="B806" s="285"/>
      <c r="C806" s="286"/>
      <c r="D806" s="285"/>
      <c r="E806" s="286"/>
      <c r="F806" s="1252"/>
    </row>
    <row r="807" spans="1:6">
      <c r="A807" s="281">
        <v>805</v>
      </c>
      <c r="B807" s="285"/>
      <c r="C807" s="286"/>
      <c r="D807" s="285"/>
      <c r="E807" s="286"/>
      <c r="F807" s="1252"/>
    </row>
    <row r="808" spans="1:6">
      <c r="A808" s="281">
        <v>806</v>
      </c>
      <c r="B808" s="285"/>
      <c r="C808" s="286"/>
      <c r="D808" s="285"/>
      <c r="E808" s="286"/>
      <c r="F808" s="1252"/>
    </row>
    <row r="809" spans="1:6">
      <c r="A809" s="281">
        <v>807</v>
      </c>
      <c r="B809" s="285"/>
      <c r="C809" s="286"/>
      <c r="D809" s="285"/>
      <c r="E809" s="286"/>
      <c r="F809" s="1252"/>
    </row>
    <row r="810" spans="1:6">
      <c r="A810" s="281">
        <v>808</v>
      </c>
      <c r="B810" s="285"/>
      <c r="C810" s="286"/>
      <c r="D810" s="285"/>
      <c r="E810" s="286"/>
      <c r="F810" s="1252"/>
    </row>
    <row r="811" spans="1:6">
      <c r="A811" s="281">
        <v>809</v>
      </c>
      <c r="B811" s="285"/>
      <c r="C811" s="286"/>
      <c r="D811" s="285"/>
      <c r="E811" s="286"/>
      <c r="F811" s="1252"/>
    </row>
    <row r="812" spans="1:6">
      <c r="A812" s="281">
        <v>810</v>
      </c>
      <c r="B812" s="285"/>
      <c r="C812" s="286"/>
      <c r="D812" s="285"/>
      <c r="E812" s="286"/>
      <c r="F812" s="1252"/>
    </row>
    <row r="813" spans="1:6">
      <c r="A813" s="281">
        <v>811</v>
      </c>
      <c r="B813" s="285"/>
      <c r="C813" s="286"/>
      <c r="D813" s="285"/>
      <c r="E813" s="286"/>
      <c r="F813" s="1252"/>
    </row>
    <row r="814" spans="1:6">
      <c r="A814" s="281">
        <v>812</v>
      </c>
      <c r="B814" s="285"/>
      <c r="C814" s="286"/>
      <c r="D814" s="285"/>
      <c r="E814" s="286"/>
      <c r="F814" s="1252"/>
    </row>
    <row r="815" spans="1:6">
      <c r="A815" s="281">
        <v>813</v>
      </c>
      <c r="B815" s="285"/>
      <c r="C815" s="286"/>
      <c r="D815" s="285"/>
      <c r="E815" s="286"/>
      <c r="F815" s="1252"/>
    </row>
    <row r="816" spans="1:6">
      <c r="A816" s="281">
        <v>814</v>
      </c>
      <c r="B816" s="285"/>
      <c r="C816" s="286"/>
      <c r="D816" s="285"/>
      <c r="E816" s="286"/>
      <c r="F816" s="1252"/>
    </row>
    <row r="817" spans="1:6">
      <c r="A817" s="281">
        <v>815</v>
      </c>
      <c r="B817" s="285"/>
      <c r="C817" s="286"/>
      <c r="D817" s="285"/>
      <c r="E817" s="286"/>
      <c r="F817" s="1252"/>
    </row>
    <row r="818" spans="1:6">
      <c r="A818" s="281">
        <v>816</v>
      </c>
      <c r="B818" s="285"/>
      <c r="C818" s="286"/>
      <c r="D818" s="285"/>
      <c r="E818" s="286"/>
      <c r="F818" s="1252"/>
    </row>
    <row r="819" spans="1:6">
      <c r="A819" s="281">
        <v>817</v>
      </c>
      <c r="B819" s="285"/>
      <c r="C819" s="286"/>
      <c r="D819" s="285"/>
      <c r="E819" s="286"/>
      <c r="F819" s="1252"/>
    </row>
    <row r="820" spans="1:6">
      <c r="A820" s="281">
        <v>818</v>
      </c>
      <c r="B820" s="285"/>
      <c r="C820" s="286"/>
      <c r="D820" s="285"/>
      <c r="E820" s="286"/>
      <c r="F820" s="1252"/>
    </row>
    <row r="821" spans="1:6">
      <c r="A821" s="281">
        <v>819</v>
      </c>
      <c r="B821" s="285"/>
      <c r="C821" s="286"/>
      <c r="D821" s="285"/>
      <c r="E821" s="286"/>
      <c r="F821" s="1252"/>
    </row>
    <row r="822" spans="1:6">
      <c r="A822" s="281">
        <v>820</v>
      </c>
      <c r="B822" s="285"/>
      <c r="C822" s="286"/>
      <c r="D822" s="285"/>
      <c r="E822" s="286"/>
      <c r="F822" s="1252"/>
    </row>
    <row r="823" spans="1:6">
      <c r="A823" s="281">
        <v>821</v>
      </c>
      <c r="B823" s="285"/>
      <c r="C823" s="286"/>
      <c r="D823" s="285"/>
      <c r="E823" s="286"/>
      <c r="F823" s="1252"/>
    </row>
    <row r="824" spans="1:6">
      <c r="A824" s="281">
        <v>822</v>
      </c>
      <c r="B824" s="285"/>
      <c r="C824" s="286"/>
      <c r="D824" s="285"/>
      <c r="E824" s="286"/>
      <c r="F824" s="1252"/>
    </row>
    <row r="825" spans="1:6">
      <c r="A825" s="281">
        <v>823</v>
      </c>
      <c r="B825" s="285"/>
      <c r="C825" s="286"/>
      <c r="D825" s="285"/>
      <c r="E825" s="286"/>
      <c r="F825" s="1252"/>
    </row>
    <row r="826" spans="1:6">
      <c r="A826" s="281">
        <v>824</v>
      </c>
      <c r="B826" s="285"/>
      <c r="C826" s="286"/>
      <c r="D826" s="285"/>
      <c r="E826" s="286"/>
      <c r="F826" s="1252"/>
    </row>
    <row r="827" spans="1:6">
      <c r="A827" s="281">
        <v>825</v>
      </c>
      <c r="B827" s="285"/>
      <c r="C827" s="286"/>
      <c r="D827" s="285"/>
      <c r="E827" s="286"/>
      <c r="F827" s="1252"/>
    </row>
    <row r="828" spans="1:6">
      <c r="A828" s="281">
        <v>826</v>
      </c>
      <c r="B828" s="285"/>
      <c r="C828" s="286"/>
      <c r="D828" s="285"/>
      <c r="E828" s="286"/>
      <c r="F828" s="1252"/>
    </row>
    <row r="829" spans="1:6">
      <c r="A829" s="281">
        <v>827</v>
      </c>
      <c r="B829" s="285"/>
      <c r="C829" s="286"/>
      <c r="D829" s="285"/>
      <c r="E829" s="286"/>
      <c r="F829" s="1252"/>
    </row>
    <row r="830" spans="1:6">
      <c r="A830" s="281">
        <v>828</v>
      </c>
      <c r="B830" s="285"/>
      <c r="C830" s="286"/>
      <c r="D830" s="285"/>
      <c r="E830" s="286"/>
      <c r="F830" s="1252"/>
    </row>
    <row r="831" spans="1:6">
      <c r="A831" s="281">
        <v>829</v>
      </c>
      <c r="B831" s="285"/>
      <c r="C831" s="286"/>
      <c r="D831" s="285"/>
      <c r="E831" s="286"/>
      <c r="F831" s="1252"/>
    </row>
    <row r="832" spans="1:6">
      <c r="A832" s="281">
        <v>830</v>
      </c>
      <c r="B832" s="285"/>
      <c r="C832" s="286"/>
      <c r="D832" s="285"/>
      <c r="E832" s="286"/>
      <c r="F832" s="1252"/>
    </row>
    <row r="833" spans="1:6">
      <c r="A833" s="281">
        <v>831</v>
      </c>
      <c r="B833" s="285"/>
      <c r="C833" s="286"/>
      <c r="D833" s="285"/>
      <c r="E833" s="286"/>
      <c r="F833" s="1252"/>
    </row>
    <row r="834" spans="1:6">
      <c r="A834" s="281">
        <v>832</v>
      </c>
      <c r="B834" s="285"/>
      <c r="C834" s="286"/>
      <c r="D834" s="285"/>
      <c r="E834" s="286"/>
      <c r="F834" s="1252"/>
    </row>
    <row r="835" spans="1:6">
      <c r="A835" s="281">
        <v>833</v>
      </c>
      <c r="B835" s="285"/>
      <c r="C835" s="286"/>
      <c r="D835" s="285"/>
      <c r="E835" s="286"/>
      <c r="F835" s="1252"/>
    </row>
    <row r="836" spans="1:6">
      <c r="A836" s="281">
        <v>834</v>
      </c>
      <c r="B836" s="285"/>
      <c r="C836" s="286"/>
      <c r="D836" s="285"/>
      <c r="E836" s="286"/>
      <c r="F836" s="1252"/>
    </row>
    <row r="837" spans="1:6">
      <c r="A837" s="281">
        <v>835</v>
      </c>
      <c r="B837" s="285"/>
      <c r="C837" s="286"/>
      <c r="D837" s="285"/>
      <c r="E837" s="286"/>
      <c r="F837" s="1252"/>
    </row>
    <row r="838" spans="1:6">
      <c r="A838" s="281">
        <v>836</v>
      </c>
      <c r="B838" s="285"/>
      <c r="C838" s="286"/>
      <c r="D838" s="285"/>
      <c r="E838" s="286"/>
      <c r="F838" s="1252"/>
    </row>
    <row r="839" spans="1:6">
      <c r="A839" s="281">
        <v>837</v>
      </c>
      <c r="B839" s="285"/>
      <c r="C839" s="286"/>
      <c r="D839" s="285"/>
      <c r="E839" s="286"/>
      <c r="F839" s="1252"/>
    </row>
    <row r="840" spans="1:6">
      <c r="A840" s="281">
        <v>838</v>
      </c>
      <c r="B840" s="285"/>
      <c r="C840" s="286"/>
      <c r="D840" s="285"/>
      <c r="E840" s="286"/>
      <c r="F840" s="1252"/>
    </row>
    <row r="841" spans="1:6">
      <c r="A841" s="281">
        <v>839</v>
      </c>
      <c r="B841" s="285"/>
      <c r="C841" s="286"/>
      <c r="D841" s="285"/>
      <c r="E841" s="286"/>
      <c r="F841" s="1252"/>
    </row>
    <row r="842" spans="1:6">
      <c r="A842" s="281">
        <v>840</v>
      </c>
      <c r="B842" s="285"/>
      <c r="C842" s="286"/>
      <c r="D842" s="285"/>
      <c r="E842" s="286"/>
      <c r="F842" s="1252"/>
    </row>
    <row r="843" spans="1:6">
      <c r="A843" s="281">
        <v>841</v>
      </c>
      <c r="B843" s="285"/>
      <c r="C843" s="286"/>
      <c r="D843" s="285"/>
      <c r="E843" s="286"/>
      <c r="F843" s="1252"/>
    </row>
    <row r="844" spans="1:6">
      <c r="A844" s="281">
        <v>842</v>
      </c>
      <c r="B844" s="285"/>
      <c r="C844" s="286"/>
      <c r="D844" s="285"/>
      <c r="E844" s="286"/>
      <c r="F844" s="1252"/>
    </row>
    <row r="845" spans="1:6">
      <c r="A845" s="281">
        <v>843</v>
      </c>
      <c r="B845" s="285"/>
      <c r="C845" s="286"/>
      <c r="D845" s="285"/>
      <c r="E845" s="286"/>
      <c r="F845" s="1252"/>
    </row>
    <row r="846" spans="1:6">
      <c r="A846" s="281">
        <v>844</v>
      </c>
      <c r="B846" s="285"/>
      <c r="C846" s="286"/>
      <c r="D846" s="285"/>
      <c r="E846" s="286"/>
      <c r="F846" s="1252"/>
    </row>
    <row r="847" spans="1:6">
      <c r="A847" s="281">
        <v>845</v>
      </c>
      <c r="B847" s="285"/>
      <c r="C847" s="286"/>
      <c r="D847" s="285"/>
      <c r="E847" s="286"/>
      <c r="F847" s="1252"/>
    </row>
    <row r="848" spans="1:6">
      <c r="A848" s="281">
        <v>846</v>
      </c>
      <c r="B848" s="285"/>
      <c r="C848" s="286"/>
      <c r="D848" s="285"/>
      <c r="E848" s="286"/>
      <c r="F848" s="1252"/>
    </row>
    <row r="849" spans="1:6">
      <c r="A849" s="281">
        <v>847</v>
      </c>
      <c r="B849" s="285"/>
      <c r="C849" s="286"/>
      <c r="D849" s="285"/>
      <c r="E849" s="286"/>
      <c r="F849" s="1252"/>
    </row>
    <row r="850" spans="1:6">
      <c r="A850" s="281">
        <v>848</v>
      </c>
      <c r="B850" s="285"/>
      <c r="C850" s="286"/>
      <c r="D850" s="285"/>
      <c r="E850" s="286"/>
      <c r="F850" s="1252"/>
    </row>
    <row r="851" spans="1:6">
      <c r="A851" s="281">
        <v>849</v>
      </c>
      <c r="B851" s="285"/>
      <c r="C851" s="286"/>
      <c r="D851" s="285"/>
      <c r="E851" s="286"/>
      <c r="F851" s="1252"/>
    </row>
    <row r="852" spans="1:6">
      <c r="A852" s="281">
        <v>850</v>
      </c>
      <c r="B852" s="285"/>
      <c r="C852" s="286"/>
      <c r="D852" s="285"/>
      <c r="E852" s="286"/>
      <c r="F852" s="1252"/>
    </row>
    <row r="853" spans="1:6">
      <c r="A853" s="281">
        <v>851</v>
      </c>
      <c r="B853" s="285"/>
      <c r="C853" s="286"/>
      <c r="D853" s="285"/>
      <c r="E853" s="286"/>
      <c r="F853" s="1252"/>
    </row>
    <row r="854" spans="1:6">
      <c r="A854" s="281">
        <v>852</v>
      </c>
      <c r="B854" s="285"/>
      <c r="C854" s="286"/>
      <c r="D854" s="285"/>
      <c r="E854" s="286"/>
      <c r="F854" s="1252"/>
    </row>
    <row r="855" spans="1:6">
      <c r="A855" s="281">
        <v>853</v>
      </c>
      <c r="B855" s="285"/>
      <c r="C855" s="286"/>
      <c r="D855" s="285"/>
      <c r="E855" s="286"/>
      <c r="F855" s="1252"/>
    </row>
    <row r="856" spans="1:6">
      <c r="A856" s="281">
        <v>854</v>
      </c>
      <c r="B856" s="285"/>
      <c r="C856" s="286"/>
      <c r="D856" s="285"/>
      <c r="E856" s="286"/>
      <c r="F856" s="1252"/>
    </row>
    <row r="857" spans="1:6">
      <c r="A857" s="281">
        <v>855</v>
      </c>
      <c r="B857" s="285"/>
      <c r="C857" s="286"/>
      <c r="D857" s="285"/>
      <c r="E857" s="286"/>
      <c r="F857" s="1252"/>
    </row>
    <row r="858" spans="1:6">
      <c r="A858" s="281">
        <v>856</v>
      </c>
      <c r="B858" s="285"/>
      <c r="C858" s="286"/>
      <c r="D858" s="285"/>
      <c r="E858" s="286"/>
      <c r="F858" s="1252"/>
    </row>
    <row r="859" spans="1:6">
      <c r="A859" s="281">
        <v>857</v>
      </c>
      <c r="B859" s="285"/>
      <c r="C859" s="286"/>
      <c r="D859" s="285"/>
      <c r="E859" s="286"/>
      <c r="F859" s="1252"/>
    </row>
    <row r="860" spans="1:6">
      <c r="A860" s="281">
        <v>858</v>
      </c>
      <c r="B860" s="285"/>
      <c r="C860" s="286"/>
      <c r="D860" s="285"/>
      <c r="E860" s="286"/>
      <c r="F860" s="1252"/>
    </row>
    <row r="861" spans="1:6">
      <c r="A861" s="281">
        <v>859</v>
      </c>
      <c r="B861" s="285"/>
      <c r="C861" s="286"/>
      <c r="D861" s="285"/>
      <c r="E861" s="286"/>
      <c r="F861" s="1252"/>
    </row>
    <row r="862" spans="1:6">
      <c r="A862" s="281">
        <v>860</v>
      </c>
      <c r="B862" s="285"/>
      <c r="C862" s="286"/>
      <c r="D862" s="285"/>
      <c r="E862" s="286"/>
      <c r="F862" s="1252"/>
    </row>
    <row r="863" spans="1:6">
      <c r="A863" s="281">
        <v>861</v>
      </c>
      <c r="B863" s="285"/>
      <c r="C863" s="286"/>
      <c r="D863" s="285"/>
      <c r="E863" s="286"/>
      <c r="F863" s="1252"/>
    </row>
    <row r="864" spans="1:6">
      <c r="A864" s="281">
        <v>862</v>
      </c>
      <c r="B864" s="285"/>
      <c r="C864" s="286"/>
      <c r="D864" s="285"/>
      <c r="E864" s="286"/>
      <c r="F864" s="1252"/>
    </row>
    <row r="865" spans="1:6">
      <c r="A865" s="281">
        <v>863</v>
      </c>
      <c r="B865" s="285"/>
      <c r="C865" s="286"/>
      <c r="D865" s="285"/>
      <c r="E865" s="286"/>
      <c r="F865" s="1252"/>
    </row>
    <row r="866" spans="1:6">
      <c r="A866" s="281">
        <v>864</v>
      </c>
      <c r="B866" s="285"/>
      <c r="C866" s="286"/>
      <c r="D866" s="285"/>
      <c r="E866" s="286"/>
      <c r="F866" s="1252"/>
    </row>
    <row r="867" spans="1:6">
      <c r="A867" s="281">
        <v>865</v>
      </c>
      <c r="B867" s="285"/>
      <c r="C867" s="286"/>
      <c r="D867" s="285"/>
      <c r="E867" s="286"/>
      <c r="F867" s="1252"/>
    </row>
    <row r="868" spans="1:6">
      <c r="A868" s="281">
        <v>866</v>
      </c>
      <c r="B868" s="285"/>
      <c r="C868" s="286"/>
      <c r="D868" s="285"/>
      <c r="E868" s="286"/>
      <c r="F868" s="1252"/>
    </row>
    <row r="869" spans="1:6">
      <c r="A869" s="281">
        <v>867</v>
      </c>
      <c r="B869" s="285"/>
      <c r="C869" s="286"/>
      <c r="D869" s="285"/>
      <c r="E869" s="286"/>
      <c r="F869" s="1252"/>
    </row>
    <row r="870" spans="1:6">
      <c r="A870" s="281">
        <v>868</v>
      </c>
      <c r="B870" s="285"/>
      <c r="C870" s="286"/>
      <c r="D870" s="285"/>
      <c r="E870" s="286"/>
      <c r="F870" s="1252"/>
    </row>
    <row r="871" spans="1:6">
      <c r="A871" s="281">
        <v>869</v>
      </c>
      <c r="B871" s="285"/>
      <c r="C871" s="286"/>
      <c r="D871" s="285"/>
      <c r="E871" s="286"/>
      <c r="F871" s="1252"/>
    </row>
    <row r="872" spans="1:6">
      <c r="A872" s="281">
        <v>870</v>
      </c>
      <c r="B872" s="285"/>
      <c r="C872" s="286"/>
      <c r="D872" s="285"/>
      <c r="E872" s="286"/>
      <c r="F872" s="1252"/>
    </row>
    <row r="873" spans="1:6">
      <c r="A873" s="281">
        <v>871</v>
      </c>
      <c r="B873" s="285"/>
      <c r="C873" s="286"/>
      <c r="D873" s="285"/>
      <c r="E873" s="286"/>
      <c r="F873" s="1252"/>
    </row>
    <row r="874" spans="1:6">
      <c r="A874" s="281">
        <v>872</v>
      </c>
      <c r="B874" s="285"/>
      <c r="C874" s="286"/>
      <c r="D874" s="285"/>
      <c r="E874" s="286"/>
      <c r="F874" s="1252"/>
    </row>
    <row r="875" spans="1:6">
      <c r="A875" s="281">
        <v>873</v>
      </c>
      <c r="B875" s="285"/>
      <c r="C875" s="286"/>
      <c r="D875" s="285"/>
      <c r="E875" s="286"/>
      <c r="F875" s="1252"/>
    </row>
    <row r="876" spans="1:6">
      <c r="A876" s="281">
        <v>874</v>
      </c>
      <c r="B876" s="285"/>
      <c r="C876" s="286"/>
      <c r="D876" s="285"/>
      <c r="E876" s="286"/>
      <c r="F876" s="1252"/>
    </row>
    <row r="877" spans="1:6">
      <c r="A877" s="281">
        <v>875</v>
      </c>
      <c r="B877" s="285"/>
      <c r="C877" s="286"/>
      <c r="D877" s="285"/>
      <c r="E877" s="286"/>
      <c r="F877" s="1252"/>
    </row>
    <row r="878" spans="1:6">
      <c r="A878" s="281">
        <v>876</v>
      </c>
      <c r="B878" s="285"/>
      <c r="C878" s="286"/>
      <c r="D878" s="285"/>
      <c r="E878" s="286"/>
      <c r="F878" s="1252"/>
    </row>
    <row r="879" spans="1:6">
      <c r="A879" s="281">
        <v>877</v>
      </c>
      <c r="B879" s="285"/>
      <c r="C879" s="286"/>
      <c r="D879" s="285"/>
      <c r="E879" s="286"/>
      <c r="F879" s="1252"/>
    </row>
    <row r="880" spans="1:6">
      <c r="A880" s="281">
        <v>878</v>
      </c>
      <c r="B880" s="285"/>
      <c r="C880" s="286"/>
      <c r="D880" s="285"/>
      <c r="E880" s="286"/>
      <c r="F880" s="1252"/>
    </row>
    <row r="881" spans="1:6">
      <c r="A881" s="281">
        <v>879</v>
      </c>
      <c r="B881" s="285"/>
      <c r="C881" s="286"/>
      <c r="D881" s="285"/>
      <c r="E881" s="286"/>
      <c r="F881" s="1252"/>
    </row>
    <row r="882" spans="1:6">
      <c r="A882" s="281">
        <v>880</v>
      </c>
      <c r="B882" s="285"/>
      <c r="C882" s="286"/>
      <c r="D882" s="285"/>
      <c r="E882" s="286"/>
      <c r="F882" s="1252"/>
    </row>
    <row r="883" spans="1:6">
      <c r="A883" s="281">
        <v>881</v>
      </c>
      <c r="B883" s="285"/>
      <c r="C883" s="286"/>
      <c r="D883" s="285"/>
      <c r="E883" s="286"/>
      <c r="F883" s="1252"/>
    </row>
    <row r="884" spans="1:6">
      <c r="A884" s="281">
        <v>882</v>
      </c>
      <c r="B884" s="285"/>
      <c r="C884" s="286"/>
      <c r="D884" s="285"/>
      <c r="E884" s="286"/>
      <c r="F884" s="1252"/>
    </row>
    <row r="885" spans="1:6">
      <c r="A885" s="281">
        <v>883</v>
      </c>
      <c r="B885" s="285"/>
      <c r="C885" s="286"/>
      <c r="D885" s="285"/>
      <c r="E885" s="286"/>
      <c r="F885" s="1252"/>
    </row>
    <row r="886" spans="1:6">
      <c r="A886" s="281">
        <v>884</v>
      </c>
      <c r="B886" s="285"/>
      <c r="C886" s="286"/>
      <c r="D886" s="285"/>
      <c r="E886" s="286"/>
      <c r="F886" s="1252"/>
    </row>
    <row r="887" spans="1:6">
      <c r="A887" s="281">
        <v>885</v>
      </c>
      <c r="B887" s="285"/>
      <c r="C887" s="286"/>
      <c r="D887" s="285"/>
      <c r="E887" s="286"/>
      <c r="F887" s="1252"/>
    </row>
    <row r="888" spans="1:6">
      <c r="A888" s="281">
        <v>886</v>
      </c>
      <c r="B888" s="285"/>
      <c r="C888" s="286"/>
      <c r="D888" s="285"/>
      <c r="E888" s="286"/>
      <c r="F888" s="1252"/>
    </row>
    <row r="889" spans="1:6">
      <c r="A889" s="281">
        <v>887</v>
      </c>
      <c r="B889" s="285"/>
      <c r="C889" s="286"/>
      <c r="D889" s="285"/>
      <c r="E889" s="286"/>
      <c r="F889" s="1252"/>
    </row>
    <row r="890" spans="1:6">
      <c r="A890" s="281">
        <v>888</v>
      </c>
      <c r="B890" s="285"/>
      <c r="C890" s="286"/>
      <c r="D890" s="285"/>
      <c r="E890" s="286"/>
      <c r="F890" s="1252"/>
    </row>
    <row r="891" spans="1:6">
      <c r="A891" s="281">
        <v>889</v>
      </c>
      <c r="B891" s="285"/>
      <c r="C891" s="286"/>
      <c r="D891" s="285"/>
      <c r="E891" s="286"/>
      <c r="F891" s="1252"/>
    </row>
    <row r="892" spans="1:6">
      <c r="A892" s="281">
        <v>890</v>
      </c>
      <c r="B892" s="285"/>
      <c r="C892" s="286"/>
      <c r="D892" s="285"/>
      <c r="E892" s="286"/>
      <c r="F892" s="1252"/>
    </row>
    <row r="893" spans="1:6">
      <c r="A893" s="281">
        <v>891</v>
      </c>
      <c r="B893" s="285"/>
      <c r="C893" s="286"/>
      <c r="D893" s="285"/>
      <c r="E893" s="286"/>
      <c r="F893" s="1252"/>
    </row>
    <row r="894" spans="1:6">
      <c r="A894" s="281">
        <v>892</v>
      </c>
      <c r="B894" s="285"/>
      <c r="C894" s="286"/>
      <c r="D894" s="285"/>
      <c r="E894" s="286"/>
      <c r="F894" s="1252"/>
    </row>
    <row r="895" spans="1:6">
      <c r="A895" s="281">
        <v>893</v>
      </c>
      <c r="B895" s="285"/>
      <c r="C895" s="286"/>
      <c r="D895" s="285"/>
      <c r="E895" s="286"/>
      <c r="F895" s="1252"/>
    </row>
    <row r="896" spans="1:6">
      <c r="A896" s="281">
        <v>894</v>
      </c>
      <c r="B896" s="285"/>
      <c r="C896" s="286"/>
      <c r="D896" s="285"/>
      <c r="E896" s="286"/>
      <c r="F896" s="1252"/>
    </row>
    <row r="897" spans="1:6">
      <c r="A897" s="281">
        <v>895</v>
      </c>
      <c r="B897" s="285"/>
      <c r="C897" s="286"/>
      <c r="D897" s="285"/>
      <c r="E897" s="286"/>
      <c r="F897" s="1252"/>
    </row>
    <row r="898" spans="1:6">
      <c r="A898" s="281">
        <v>896</v>
      </c>
      <c r="B898" s="285"/>
      <c r="C898" s="286"/>
      <c r="D898" s="285"/>
      <c r="E898" s="286"/>
      <c r="F898" s="1252"/>
    </row>
    <row r="899" spans="1:6">
      <c r="A899" s="281">
        <v>897</v>
      </c>
      <c r="B899" s="285"/>
      <c r="C899" s="286"/>
      <c r="D899" s="285"/>
      <c r="E899" s="286"/>
      <c r="F899" s="1252"/>
    </row>
    <row r="900" spans="1:6">
      <c r="A900" s="281">
        <v>898</v>
      </c>
      <c r="B900" s="285"/>
      <c r="C900" s="286"/>
      <c r="D900" s="285"/>
      <c r="E900" s="286"/>
      <c r="F900" s="1252"/>
    </row>
    <row r="901" spans="1:6">
      <c r="A901" s="281">
        <v>899</v>
      </c>
      <c r="B901" s="285"/>
      <c r="C901" s="286"/>
      <c r="D901" s="285"/>
      <c r="E901" s="286"/>
      <c r="F901" s="1252"/>
    </row>
    <row r="902" spans="1:6">
      <c r="A902" s="281">
        <v>900</v>
      </c>
      <c r="B902" s="285"/>
      <c r="C902" s="286"/>
      <c r="D902" s="285"/>
      <c r="E902" s="286"/>
      <c r="F902" s="1252"/>
    </row>
    <row r="903" spans="1:6">
      <c r="A903" s="281">
        <v>901</v>
      </c>
      <c r="B903" s="285"/>
      <c r="C903" s="286"/>
      <c r="D903" s="285"/>
      <c r="E903" s="286"/>
      <c r="F903" s="1252"/>
    </row>
    <row r="904" spans="1:6">
      <c r="A904" s="281">
        <v>902</v>
      </c>
      <c r="B904" s="285"/>
      <c r="C904" s="286"/>
      <c r="D904" s="285"/>
      <c r="E904" s="286"/>
      <c r="F904" s="1252"/>
    </row>
    <row r="905" spans="1:6">
      <c r="A905" s="281">
        <v>903</v>
      </c>
      <c r="B905" s="285"/>
      <c r="C905" s="286"/>
      <c r="D905" s="285"/>
      <c r="E905" s="286"/>
      <c r="F905" s="1252"/>
    </row>
    <row r="906" spans="1:6">
      <c r="A906" s="281">
        <v>904</v>
      </c>
      <c r="B906" s="285"/>
      <c r="C906" s="286"/>
      <c r="D906" s="285"/>
      <c r="E906" s="286"/>
      <c r="F906" s="1252"/>
    </row>
    <row r="907" spans="1:6">
      <c r="A907" s="281">
        <v>905</v>
      </c>
      <c r="B907" s="285"/>
      <c r="C907" s="286"/>
      <c r="D907" s="285"/>
      <c r="E907" s="286"/>
      <c r="F907" s="1252"/>
    </row>
    <row r="908" spans="1:6">
      <c r="A908" s="281">
        <v>906</v>
      </c>
      <c r="B908" s="285"/>
      <c r="C908" s="286"/>
      <c r="D908" s="285"/>
      <c r="E908" s="286"/>
      <c r="F908" s="1252"/>
    </row>
    <row r="909" spans="1:6">
      <c r="A909" s="281">
        <v>907</v>
      </c>
      <c r="B909" s="285"/>
      <c r="C909" s="286"/>
      <c r="D909" s="285"/>
      <c r="E909" s="286"/>
      <c r="F909" s="1252"/>
    </row>
    <row r="910" spans="1:6">
      <c r="A910" s="281">
        <v>908</v>
      </c>
      <c r="B910" s="285"/>
      <c r="C910" s="286"/>
      <c r="D910" s="285"/>
      <c r="E910" s="286"/>
      <c r="F910" s="1252"/>
    </row>
    <row r="911" spans="1:6">
      <c r="A911" s="281">
        <v>909</v>
      </c>
      <c r="B911" s="285"/>
      <c r="C911" s="286"/>
      <c r="D911" s="285"/>
      <c r="E911" s="286"/>
      <c r="F911" s="1252"/>
    </row>
    <row r="912" spans="1:6">
      <c r="A912" s="281">
        <v>910</v>
      </c>
      <c r="B912" s="285"/>
      <c r="C912" s="286"/>
      <c r="D912" s="285"/>
      <c r="E912" s="286"/>
      <c r="F912" s="1252"/>
    </row>
    <row r="913" spans="1:6">
      <c r="A913" s="281">
        <v>911</v>
      </c>
      <c r="B913" s="285"/>
      <c r="C913" s="286"/>
      <c r="D913" s="285"/>
      <c r="E913" s="286"/>
      <c r="F913" s="1252"/>
    </row>
    <row r="914" spans="1:6">
      <c r="A914" s="281">
        <v>912</v>
      </c>
      <c r="B914" s="285"/>
      <c r="C914" s="286"/>
      <c r="D914" s="285"/>
      <c r="E914" s="286"/>
      <c r="F914" s="1252"/>
    </row>
    <row r="915" spans="1:6">
      <c r="A915" s="281">
        <v>913</v>
      </c>
      <c r="B915" s="285"/>
      <c r="C915" s="286"/>
      <c r="D915" s="285"/>
      <c r="E915" s="286"/>
      <c r="F915" s="1252"/>
    </row>
    <row r="916" spans="1:6">
      <c r="A916" s="281">
        <v>914</v>
      </c>
      <c r="B916" s="285"/>
      <c r="C916" s="286"/>
      <c r="D916" s="285"/>
      <c r="E916" s="286"/>
      <c r="F916" s="1252"/>
    </row>
    <row r="917" spans="1:6">
      <c r="A917" s="281">
        <v>915</v>
      </c>
      <c r="B917" s="285"/>
      <c r="C917" s="286"/>
      <c r="D917" s="285"/>
      <c r="E917" s="286"/>
      <c r="F917" s="1252"/>
    </row>
    <row r="918" spans="1:6">
      <c r="A918" s="281">
        <v>916</v>
      </c>
      <c r="B918" s="285"/>
      <c r="C918" s="286"/>
      <c r="D918" s="285"/>
      <c r="E918" s="286"/>
      <c r="F918" s="1252"/>
    </row>
    <row r="919" spans="1:6">
      <c r="A919" s="281">
        <v>917</v>
      </c>
      <c r="B919" s="285"/>
      <c r="C919" s="286"/>
      <c r="D919" s="285"/>
      <c r="E919" s="286"/>
      <c r="F919" s="1252"/>
    </row>
    <row r="920" spans="1:6">
      <c r="A920" s="281">
        <v>918</v>
      </c>
      <c r="B920" s="285"/>
      <c r="C920" s="286"/>
      <c r="D920" s="285"/>
      <c r="E920" s="286"/>
      <c r="F920" s="1252"/>
    </row>
    <row r="921" spans="1:6">
      <c r="A921" s="281">
        <v>919</v>
      </c>
      <c r="B921" s="285"/>
      <c r="C921" s="286"/>
      <c r="D921" s="285"/>
      <c r="E921" s="286"/>
      <c r="F921" s="1252"/>
    </row>
    <row r="922" spans="1:6">
      <c r="A922" s="281">
        <v>920</v>
      </c>
      <c r="B922" s="285"/>
      <c r="C922" s="286"/>
      <c r="D922" s="285"/>
      <c r="E922" s="286"/>
      <c r="F922" s="1252"/>
    </row>
    <row r="923" spans="1:6">
      <c r="A923" s="281">
        <v>921</v>
      </c>
      <c r="B923" s="285"/>
      <c r="C923" s="286"/>
      <c r="D923" s="285"/>
      <c r="E923" s="286"/>
      <c r="F923" s="1252"/>
    </row>
    <row r="924" spans="1:6">
      <c r="A924" s="281">
        <v>922</v>
      </c>
      <c r="B924" s="285"/>
      <c r="C924" s="286"/>
      <c r="D924" s="285"/>
      <c r="E924" s="286"/>
      <c r="F924" s="1252"/>
    </row>
    <row r="925" spans="1:6">
      <c r="A925" s="281">
        <v>923</v>
      </c>
      <c r="B925" s="285"/>
      <c r="C925" s="286"/>
      <c r="D925" s="285"/>
      <c r="E925" s="286"/>
      <c r="F925" s="1252"/>
    </row>
    <row r="926" spans="1:6">
      <c r="A926" s="281">
        <v>924</v>
      </c>
      <c r="B926" s="285"/>
      <c r="C926" s="286"/>
      <c r="D926" s="285"/>
      <c r="E926" s="286"/>
      <c r="F926" s="1252"/>
    </row>
    <row r="927" spans="1:6">
      <c r="A927" s="281">
        <v>925</v>
      </c>
      <c r="B927" s="285"/>
      <c r="C927" s="286"/>
      <c r="D927" s="285"/>
      <c r="E927" s="286"/>
      <c r="F927" s="1252"/>
    </row>
    <row r="928" spans="1:6">
      <c r="A928" s="281">
        <v>926</v>
      </c>
      <c r="B928" s="285"/>
      <c r="C928" s="286"/>
      <c r="D928" s="285"/>
      <c r="E928" s="286"/>
      <c r="F928" s="1252"/>
    </row>
    <row r="929" spans="1:6">
      <c r="A929" s="281">
        <v>927</v>
      </c>
      <c r="B929" s="285"/>
      <c r="C929" s="286"/>
      <c r="D929" s="285"/>
      <c r="E929" s="286"/>
      <c r="F929" s="1252"/>
    </row>
    <row r="930" spans="1:6">
      <c r="A930" s="281">
        <v>928</v>
      </c>
      <c r="B930" s="285"/>
      <c r="C930" s="286"/>
      <c r="D930" s="285"/>
      <c r="E930" s="286"/>
      <c r="F930" s="1252"/>
    </row>
    <row r="931" spans="1:6">
      <c r="A931" s="281">
        <v>929</v>
      </c>
      <c r="B931" s="285"/>
      <c r="C931" s="286"/>
      <c r="D931" s="285"/>
      <c r="E931" s="286"/>
      <c r="F931" s="1252"/>
    </row>
    <row r="932" spans="1:6">
      <c r="A932" s="281">
        <v>930</v>
      </c>
      <c r="B932" s="285"/>
      <c r="C932" s="286"/>
      <c r="D932" s="285"/>
      <c r="E932" s="286"/>
      <c r="F932" s="1252"/>
    </row>
    <row r="933" spans="1:6">
      <c r="A933" s="281">
        <v>931</v>
      </c>
      <c r="B933" s="285"/>
      <c r="C933" s="286"/>
      <c r="D933" s="285"/>
      <c r="E933" s="286"/>
      <c r="F933" s="1252"/>
    </row>
    <row r="934" spans="1:6">
      <c r="A934" s="281">
        <v>932</v>
      </c>
      <c r="B934" s="285"/>
      <c r="C934" s="286"/>
      <c r="D934" s="285"/>
      <c r="E934" s="286"/>
      <c r="F934" s="1252"/>
    </row>
    <row r="935" spans="1:6">
      <c r="A935" s="281">
        <v>933</v>
      </c>
      <c r="B935" s="285"/>
      <c r="C935" s="286"/>
      <c r="D935" s="285"/>
      <c r="E935" s="286"/>
      <c r="F935" s="1252"/>
    </row>
    <row r="936" spans="1:6">
      <c r="A936" s="281">
        <v>934</v>
      </c>
      <c r="B936" s="285"/>
      <c r="C936" s="286"/>
      <c r="D936" s="285"/>
      <c r="E936" s="286"/>
      <c r="F936" s="1252"/>
    </row>
    <row r="937" spans="1:6">
      <c r="A937" s="281">
        <v>935</v>
      </c>
      <c r="B937" s="285"/>
      <c r="C937" s="286"/>
      <c r="D937" s="285"/>
      <c r="E937" s="286"/>
      <c r="F937" s="1252"/>
    </row>
    <row r="938" spans="1:6">
      <c r="A938" s="281">
        <v>936</v>
      </c>
      <c r="B938" s="285"/>
      <c r="C938" s="286"/>
      <c r="D938" s="285"/>
      <c r="E938" s="286"/>
      <c r="F938" s="1252"/>
    </row>
    <row r="939" spans="1:6">
      <c r="A939" s="281">
        <v>937</v>
      </c>
      <c r="B939" s="285"/>
      <c r="C939" s="286"/>
      <c r="D939" s="285"/>
      <c r="E939" s="286"/>
      <c r="F939" s="1252"/>
    </row>
    <row r="940" spans="1:6">
      <c r="A940" s="281">
        <v>938</v>
      </c>
      <c r="B940" s="285"/>
      <c r="C940" s="286"/>
      <c r="D940" s="285"/>
      <c r="E940" s="286"/>
      <c r="F940" s="1252"/>
    </row>
    <row r="941" spans="1:6">
      <c r="A941" s="281">
        <v>939</v>
      </c>
      <c r="B941" s="285"/>
      <c r="C941" s="286"/>
      <c r="D941" s="285"/>
      <c r="E941" s="286"/>
      <c r="F941" s="1252"/>
    </row>
    <row r="942" spans="1:6">
      <c r="A942" s="281">
        <v>940</v>
      </c>
      <c r="B942" s="285"/>
      <c r="C942" s="286"/>
      <c r="D942" s="285"/>
      <c r="E942" s="286"/>
      <c r="F942" s="1252"/>
    </row>
    <row r="943" spans="1:6">
      <c r="A943" s="281">
        <v>941</v>
      </c>
      <c r="B943" s="285"/>
      <c r="C943" s="286"/>
      <c r="D943" s="285"/>
      <c r="E943" s="286"/>
      <c r="F943" s="1252"/>
    </row>
    <row r="944" spans="1:6">
      <c r="A944" s="281">
        <v>942</v>
      </c>
      <c r="B944" s="285"/>
      <c r="C944" s="286"/>
      <c r="D944" s="285"/>
      <c r="E944" s="286"/>
      <c r="F944" s="1252"/>
    </row>
    <row r="945" spans="1:6">
      <c r="A945" s="281">
        <v>943</v>
      </c>
      <c r="B945" s="285"/>
      <c r="C945" s="286"/>
      <c r="D945" s="285"/>
      <c r="E945" s="286"/>
      <c r="F945" s="1252"/>
    </row>
    <row r="946" spans="1:6">
      <c r="A946" s="281">
        <v>944</v>
      </c>
      <c r="B946" s="285"/>
      <c r="C946" s="286"/>
      <c r="D946" s="285"/>
      <c r="E946" s="286"/>
      <c r="F946" s="1252"/>
    </row>
    <row r="947" spans="1:6">
      <c r="A947" s="281">
        <v>945</v>
      </c>
      <c r="B947" s="285"/>
      <c r="C947" s="286"/>
      <c r="D947" s="285"/>
      <c r="E947" s="286"/>
      <c r="F947" s="1252"/>
    </row>
    <row r="948" spans="1:6">
      <c r="A948" s="281">
        <v>946</v>
      </c>
      <c r="B948" s="285"/>
      <c r="C948" s="286"/>
      <c r="D948" s="285"/>
      <c r="E948" s="286"/>
      <c r="F948" s="1252"/>
    </row>
    <row r="949" spans="1:6">
      <c r="A949" s="281">
        <v>947</v>
      </c>
      <c r="B949" s="285"/>
      <c r="C949" s="286"/>
      <c r="D949" s="285"/>
      <c r="E949" s="286"/>
      <c r="F949" s="1252"/>
    </row>
    <row r="950" spans="1:6">
      <c r="A950" s="281">
        <v>948</v>
      </c>
      <c r="B950" s="285"/>
      <c r="C950" s="286"/>
      <c r="D950" s="285"/>
      <c r="E950" s="286"/>
      <c r="F950" s="1252"/>
    </row>
    <row r="951" spans="1:6">
      <c r="A951" s="281">
        <v>949</v>
      </c>
      <c r="B951" s="285"/>
      <c r="C951" s="286"/>
      <c r="D951" s="285"/>
      <c r="E951" s="286"/>
      <c r="F951" s="1252"/>
    </row>
    <row r="952" spans="1:6">
      <c r="A952" s="281">
        <v>950</v>
      </c>
      <c r="B952" s="285"/>
      <c r="C952" s="286"/>
      <c r="D952" s="285"/>
      <c r="E952" s="286"/>
      <c r="F952" s="1252"/>
    </row>
    <row r="953" spans="1:6">
      <c r="A953" s="281">
        <v>951</v>
      </c>
      <c r="B953" s="285"/>
      <c r="C953" s="286"/>
      <c r="D953" s="285"/>
      <c r="E953" s="286"/>
      <c r="F953" s="1252"/>
    </row>
    <row r="954" spans="1:6">
      <c r="A954" s="281">
        <v>952</v>
      </c>
      <c r="B954" s="285"/>
      <c r="C954" s="286"/>
      <c r="D954" s="285"/>
      <c r="E954" s="286"/>
      <c r="F954" s="1252"/>
    </row>
    <row r="955" spans="1:6">
      <c r="A955" s="281">
        <v>953</v>
      </c>
      <c r="B955" s="285"/>
      <c r="C955" s="286"/>
      <c r="D955" s="285"/>
      <c r="E955" s="286"/>
      <c r="F955" s="1252"/>
    </row>
    <row r="956" spans="1:6">
      <c r="A956" s="281">
        <v>954</v>
      </c>
      <c r="B956" s="285"/>
      <c r="C956" s="286"/>
      <c r="D956" s="285"/>
      <c r="E956" s="286"/>
      <c r="F956" s="1252"/>
    </row>
    <row r="957" spans="1:6">
      <c r="A957" s="281">
        <v>955</v>
      </c>
      <c r="B957" s="285"/>
      <c r="C957" s="286"/>
      <c r="D957" s="285"/>
      <c r="E957" s="286"/>
      <c r="F957" s="1252"/>
    </row>
    <row r="958" spans="1:6">
      <c r="A958" s="281">
        <v>956</v>
      </c>
      <c r="B958" s="285"/>
      <c r="C958" s="286"/>
      <c r="D958" s="285"/>
      <c r="E958" s="286"/>
      <c r="F958" s="1252"/>
    </row>
    <row r="959" spans="1:6">
      <c r="A959" s="281">
        <v>957</v>
      </c>
      <c r="B959" s="285"/>
      <c r="C959" s="286"/>
      <c r="D959" s="285"/>
      <c r="E959" s="286"/>
      <c r="F959" s="1252"/>
    </row>
    <row r="960" spans="1:6">
      <c r="A960" s="281">
        <v>958</v>
      </c>
      <c r="B960" s="285"/>
      <c r="C960" s="286"/>
      <c r="D960" s="285"/>
      <c r="E960" s="286"/>
      <c r="F960" s="1252"/>
    </row>
    <row r="961" spans="1:6">
      <c r="A961" s="281">
        <v>959</v>
      </c>
      <c r="B961" s="285"/>
      <c r="C961" s="286"/>
      <c r="D961" s="285"/>
      <c r="E961" s="286"/>
      <c r="F961" s="1252"/>
    </row>
    <row r="962" spans="1:6">
      <c r="A962" s="281">
        <v>960</v>
      </c>
      <c r="B962" s="285"/>
      <c r="C962" s="286"/>
      <c r="D962" s="285"/>
      <c r="E962" s="286"/>
      <c r="F962" s="1252"/>
    </row>
    <row r="963" spans="1:6">
      <c r="A963" s="281">
        <v>961</v>
      </c>
      <c r="B963" s="285"/>
      <c r="C963" s="286"/>
      <c r="D963" s="285"/>
      <c r="E963" s="286"/>
      <c r="F963" s="1252"/>
    </row>
    <row r="964" spans="1:6">
      <c r="A964" s="281">
        <v>962</v>
      </c>
      <c r="B964" s="285"/>
      <c r="C964" s="286"/>
      <c r="D964" s="285"/>
      <c r="E964" s="286"/>
      <c r="F964" s="1252"/>
    </row>
    <row r="965" spans="1:6">
      <c r="A965" s="281">
        <v>963</v>
      </c>
      <c r="B965" s="285"/>
      <c r="C965" s="286"/>
      <c r="D965" s="285"/>
      <c r="E965" s="286"/>
      <c r="F965" s="1252"/>
    </row>
    <row r="966" spans="1:6">
      <c r="A966" s="281">
        <v>964</v>
      </c>
      <c r="B966" s="285"/>
      <c r="C966" s="286"/>
      <c r="D966" s="285"/>
      <c r="E966" s="286"/>
      <c r="F966" s="1252"/>
    </row>
    <row r="967" spans="1:6">
      <c r="A967" s="281">
        <v>965</v>
      </c>
      <c r="B967" s="285"/>
      <c r="C967" s="286"/>
      <c r="D967" s="285"/>
      <c r="E967" s="286"/>
      <c r="F967" s="1252"/>
    </row>
    <row r="968" spans="1:6">
      <c r="A968" s="281">
        <v>966</v>
      </c>
      <c r="B968" s="285"/>
      <c r="C968" s="286"/>
      <c r="D968" s="285"/>
      <c r="E968" s="286"/>
      <c r="F968" s="1252"/>
    </row>
    <row r="969" spans="1:6">
      <c r="A969" s="281">
        <v>967</v>
      </c>
      <c r="B969" s="285"/>
      <c r="C969" s="286"/>
      <c r="D969" s="285"/>
      <c r="E969" s="286"/>
      <c r="F969" s="1252"/>
    </row>
    <row r="970" spans="1:6">
      <c r="A970" s="281">
        <v>968</v>
      </c>
      <c r="B970" s="285"/>
      <c r="C970" s="286"/>
      <c r="D970" s="285"/>
      <c r="E970" s="286"/>
      <c r="F970" s="1252"/>
    </row>
    <row r="971" spans="1:6">
      <c r="A971" s="281">
        <v>969</v>
      </c>
      <c r="B971" s="285"/>
      <c r="C971" s="286"/>
      <c r="D971" s="285"/>
      <c r="E971" s="286"/>
      <c r="F971" s="1252"/>
    </row>
    <row r="972" spans="1:6">
      <c r="A972" s="281">
        <v>970</v>
      </c>
      <c r="B972" s="285"/>
      <c r="C972" s="286"/>
      <c r="D972" s="285"/>
      <c r="E972" s="286"/>
      <c r="F972" s="1252"/>
    </row>
    <row r="973" spans="1:6">
      <c r="A973" s="281">
        <v>971</v>
      </c>
      <c r="B973" s="285"/>
      <c r="C973" s="286"/>
      <c r="D973" s="285"/>
      <c r="E973" s="286"/>
      <c r="F973" s="1252"/>
    </row>
    <row r="974" spans="1:6">
      <c r="A974" s="281">
        <v>972</v>
      </c>
      <c r="B974" s="285"/>
      <c r="C974" s="286"/>
      <c r="D974" s="285"/>
      <c r="E974" s="286"/>
      <c r="F974" s="1252"/>
    </row>
    <row r="975" spans="1:6">
      <c r="A975" s="281">
        <v>973</v>
      </c>
      <c r="B975" s="285"/>
      <c r="C975" s="286"/>
      <c r="D975" s="285"/>
      <c r="E975" s="286"/>
      <c r="F975" s="1252"/>
    </row>
    <row r="976" spans="1:6">
      <c r="A976" s="281">
        <v>974</v>
      </c>
      <c r="B976" s="285"/>
      <c r="C976" s="286"/>
      <c r="D976" s="285"/>
      <c r="E976" s="286"/>
      <c r="F976" s="1252"/>
    </row>
    <row r="977" spans="1:6">
      <c r="A977" s="281">
        <v>975</v>
      </c>
      <c r="B977" s="285"/>
      <c r="C977" s="286"/>
      <c r="D977" s="285"/>
      <c r="E977" s="286"/>
      <c r="F977" s="1252"/>
    </row>
    <row r="978" spans="1:6">
      <c r="A978" s="281">
        <v>976</v>
      </c>
      <c r="B978" s="285"/>
      <c r="C978" s="286"/>
      <c r="D978" s="285"/>
      <c r="E978" s="286"/>
      <c r="F978" s="1252"/>
    </row>
    <row r="979" spans="1:6">
      <c r="A979" s="281">
        <v>977</v>
      </c>
      <c r="B979" s="285"/>
      <c r="C979" s="286"/>
      <c r="D979" s="285"/>
      <c r="E979" s="286"/>
      <c r="F979" s="1252"/>
    </row>
    <row r="980" spans="1:6">
      <c r="A980" s="281">
        <v>978</v>
      </c>
      <c r="B980" s="285"/>
      <c r="C980" s="286"/>
      <c r="D980" s="285"/>
      <c r="E980" s="286"/>
      <c r="F980" s="1252"/>
    </row>
    <row r="981" spans="1:6">
      <c r="A981" s="281">
        <v>979</v>
      </c>
      <c r="B981" s="285"/>
      <c r="C981" s="286"/>
      <c r="D981" s="285"/>
      <c r="E981" s="286"/>
      <c r="F981" s="1252"/>
    </row>
    <row r="982" spans="1:6">
      <c r="A982" s="281">
        <v>980</v>
      </c>
      <c r="B982" s="285"/>
      <c r="C982" s="286"/>
      <c r="D982" s="285"/>
      <c r="E982" s="286"/>
      <c r="F982" s="1252"/>
    </row>
    <row r="983" spans="1:6">
      <c r="A983" s="281">
        <v>981</v>
      </c>
      <c r="B983" s="285"/>
      <c r="C983" s="286"/>
      <c r="D983" s="285"/>
      <c r="E983" s="286"/>
      <c r="F983" s="1252"/>
    </row>
    <row r="984" spans="1:6">
      <c r="A984" s="281">
        <v>982</v>
      </c>
      <c r="B984" s="285"/>
      <c r="C984" s="286"/>
      <c r="D984" s="285"/>
      <c r="E984" s="286"/>
      <c r="F984" s="1252"/>
    </row>
    <row r="985" spans="1:6">
      <c r="A985" s="281">
        <v>983</v>
      </c>
      <c r="B985" s="285"/>
      <c r="C985" s="286"/>
      <c r="D985" s="285"/>
      <c r="E985" s="286"/>
      <c r="F985" s="1252"/>
    </row>
    <row r="986" spans="1:6">
      <c r="A986" s="281">
        <v>984</v>
      </c>
      <c r="B986" s="285"/>
      <c r="C986" s="286"/>
      <c r="D986" s="285"/>
      <c r="E986" s="286"/>
      <c r="F986" s="1252"/>
    </row>
    <row r="987" spans="1:6">
      <c r="A987" s="281">
        <v>985</v>
      </c>
      <c r="B987" s="285"/>
      <c r="C987" s="286"/>
      <c r="D987" s="285"/>
      <c r="E987" s="286"/>
      <c r="F987" s="1252"/>
    </row>
    <row r="988" spans="1:6">
      <c r="A988" s="281">
        <v>986</v>
      </c>
      <c r="B988" s="285"/>
      <c r="C988" s="286"/>
      <c r="D988" s="285"/>
      <c r="E988" s="286"/>
      <c r="F988" s="1252"/>
    </row>
    <row r="989" spans="1:6">
      <c r="A989" s="281">
        <v>987</v>
      </c>
      <c r="B989" s="285"/>
      <c r="C989" s="286"/>
      <c r="D989" s="285"/>
      <c r="E989" s="286"/>
      <c r="F989" s="1252"/>
    </row>
    <row r="990" spans="1:6">
      <c r="A990" s="281">
        <v>988</v>
      </c>
      <c r="B990" s="285"/>
      <c r="C990" s="286"/>
      <c r="D990" s="285"/>
      <c r="E990" s="286"/>
      <c r="F990" s="1252"/>
    </row>
    <row r="991" spans="1:6">
      <c r="A991" s="281">
        <v>989</v>
      </c>
      <c r="B991" s="285"/>
      <c r="C991" s="286"/>
      <c r="D991" s="285"/>
      <c r="E991" s="286"/>
      <c r="F991" s="1252"/>
    </row>
    <row r="992" spans="1:6">
      <c r="A992" s="281">
        <v>990</v>
      </c>
      <c r="B992" s="285"/>
      <c r="C992" s="286"/>
      <c r="D992" s="285"/>
      <c r="E992" s="286"/>
      <c r="F992" s="1252"/>
    </row>
    <row r="993" spans="1:6">
      <c r="A993" s="281">
        <v>991</v>
      </c>
      <c r="B993" s="285"/>
      <c r="C993" s="286"/>
      <c r="D993" s="285"/>
      <c r="E993" s="286"/>
      <c r="F993" s="1252"/>
    </row>
    <row r="994" spans="1:6">
      <c r="A994" s="281">
        <v>992</v>
      </c>
      <c r="B994" s="285"/>
      <c r="C994" s="286"/>
      <c r="D994" s="285"/>
      <c r="E994" s="286"/>
      <c r="F994" s="1252"/>
    </row>
    <row r="995" spans="1:6">
      <c r="A995" s="281">
        <v>993</v>
      </c>
      <c r="B995" s="285"/>
      <c r="C995" s="286"/>
      <c r="D995" s="285"/>
      <c r="E995" s="286"/>
      <c r="F995" s="1252"/>
    </row>
    <row r="996" spans="1:6">
      <c r="A996" s="281">
        <v>994</v>
      </c>
      <c r="B996" s="285"/>
      <c r="C996" s="286"/>
      <c r="D996" s="285"/>
      <c r="E996" s="286"/>
      <c r="F996" s="1252"/>
    </row>
    <row r="997" spans="1:6">
      <c r="A997" s="281">
        <v>995</v>
      </c>
      <c r="B997" s="285"/>
      <c r="C997" s="286"/>
      <c r="D997" s="285"/>
      <c r="E997" s="286"/>
      <c r="F997" s="1252"/>
    </row>
    <row r="998" spans="1:6">
      <c r="A998" s="281">
        <v>996</v>
      </c>
      <c r="B998" s="285"/>
      <c r="C998" s="286"/>
      <c r="D998" s="285"/>
      <c r="E998" s="286"/>
      <c r="F998" s="1252"/>
    </row>
    <row r="999" spans="1:6">
      <c r="A999" s="281">
        <v>997</v>
      </c>
      <c r="B999" s="285"/>
      <c r="C999" s="286"/>
      <c r="D999" s="285"/>
      <c r="E999" s="286"/>
      <c r="F999" s="1252"/>
    </row>
    <row r="1000" spans="1:6">
      <c r="A1000" s="281">
        <v>998</v>
      </c>
      <c r="B1000" s="285"/>
      <c r="C1000" s="286"/>
      <c r="D1000" s="285"/>
      <c r="E1000" s="286"/>
      <c r="F1000" s="1252"/>
    </row>
    <row r="1001" spans="1:6">
      <c r="A1001" s="281">
        <v>999</v>
      </c>
      <c r="B1001" s="285"/>
      <c r="C1001" s="286"/>
      <c r="D1001" s="285"/>
      <c r="E1001" s="286"/>
      <c r="F1001" s="1252"/>
    </row>
    <row r="1002" spans="1:6">
      <c r="A1002" s="281">
        <v>1000</v>
      </c>
      <c r="B1002" s="285"/>
      <c r="C1002" s="286"/>
      <c r="D1002" s="285"/>
      <c r="E1002" s="286"/>
      <c r="F1002" s="1252"/>
    </row>
    <row r="1003" spans="1:6">
      <c r="A1003" s="281">
        <v>1001</v>
      </c>
      <c r="B1003" s="285"/>
      <c r="C1003" s="286"/>
      <c r="D1003" s="285"/>
      <c r="E1003" s="286"/>
      <c r="F1003" s="1252"/>
    </row>
    <row r="1004" spans="1:6">
      <c r="A1004" s="281">
        <v>1002</v>
      </c>
      <c r="B1004" s="285"/>
      <c r="C1004" s="286"/>
      <c r="D1004" s="285"/>
      <c r="E1004" s="286"/>
      <c r="F1004" s="1252"/>
    </row>
    <row r="1005" spans="1:6">
      <c r="A1005" s="281">
        <v>1003</v>
      </c>
      <c r="B1005" s="285"/>
      <c r="C1005" s="286"/>
      <c r="D1005" s="285"/>
      <c r="E1005" s="286"/>
      <c r="F1005" s="1252"/>
    </row>
    <row r="1006" spans="1:6">
      <c r="A1006" s="281">
        <v>1004</v>
      </c>
      <c r="B1006" s="285"/>
      <c r="C1006" s="286"/>
      <c r="D1006" s="285"/>
      <c r="E1006" s="286"/>
      <c r="F1006" s="1252"/>
    </row>
    <row r="1007" spans="1:6">
      <c r="A1007" s="281">
        <v>1005</v>
      </c>
      <c r="B1007" s="285"/>
      <c r="C1007" s="286"/>
      <c r="D1007" s="285"/>
      <c r="E1007" s="286"/>
      <c r="F1007" s="1252"/>
    </row>
    <row r="1008" spans="1:6">
      <c r="A1008" s="281">
        <v>1006</v>
      </c>
      <c r="B1008" s="285"/>
      <c r="C1008" s="286"/>
      <c r="D1008" s="285"/>
      <c r="E1008" s="286"/>
      <c r="F1008" s="1252"/>
    </row>
    <row r="1009" spans="1:6">
      <c r="A1009" s="281">
        <v>1007</v>
      </c>
      <c r="B1009" s="285"/>
      <c r="C1009" s="286"/>
      <c r="D1009" s="285"/>
      <c r="E1009" s="286"/>
      <c r="F1009" s="1252"/>
    </row>
    <row r="1010" spans="1:6">
      <c r="A1010" s="281">
        <v>1008</v>
      </c>
      <c r="B1010" s="285"/>
      <c r="C1010" s="286"/>
      <c r="D1010" s="285"/>
      <c r="E1010" s="286"/>
      <c r="F1010" s="1252"/>
    </row>
    <row r="1011" spans="1:6">
      <c r="A1011" s="281">
        <v>1009</v>
      </c>
      <c r="B1011" s="285"/>
      <c r="C1011" s="286"/>
      <c r="D1011" s="285"/>
      <c r="E1011" s="286"/>
      <c r="F1011" s="1252"/>
    </row>
    <row r="1012" spans="1:6">
      <c r="A1012" s="281">
        <v>1010</v>
      </c>
      <c r="B1012" s="285"/>
      <c r="C1012" s="286"/>
      <c r="D1012" s="285"/>
      <c r="E1012" s="286"/>
      <c r="F1012" s="1252"/>
    </row>
    <row r="1013" spans="1:6">
      <c r="A1013" s="281">
        <v>1011</v>
      </c>
      <c r="B1013" s="285"/>
      <c r="C1013" s="286"/>
      <c r="D1013" s="285"/>
      <c r="E1013" s="286"/>
      <c r="F1013" s="1252"/>
    </row>
    <row r="1014" spans="1:6">
      <c r="A1014" s="281">
        <v>1012</v>
      </c>
      <c r="B1014" s="285"/>
      <c r="C1014" s="286"/>
      <c r="D1014" s="285"/>
      <c r="E1014" s="286"/>
      <c r="F1014" s="1252"/>
    </row>
    <row r="1015" spans="1:6">
      <c r="A1015" s="281">
        <v>1013</v>
      </c>
      <c r="B1015" s="285"/>
      <c r="C1015" s="286"/>
      <c r="D1015" s="285"/>
      <c r="E1015" s="286"/>
      <c r="F1015" s="1252"/>
    </row>
    <row r="1016" spans="1:6">
      <c r="A1016" s="281">
        <v>1014</v>
      </c>
      <c r="B1016" s="285"/>
      <c r="C1016" s="286"/>
      <c r="D1016" s="285"/>
      <c r="E1016" s="286"/>
      <c r="F1016" s="1252"/>
    </row>
    <row r="1017" spans="1:6">
      <c r="A1017" s="281">
        <v>1015</v>
      </c>
      <c r="B1017" s="285"/>
      <c r="C1017" s="286"/>
      <c r="D1017" s="285"/>
      <c r="E1017" s="286"/>
      <c r="F1017" s="1252"/>
    </row>
    <row r="1018" spans="1:6">
      <c r="A1018" s="281">
        <v>1016</v>
      </c>
      <c r="B1018" s="285"/>
      <c r="C1018" s="286"/>
      <c r="D1018" s="285"/>
      <c r="E1018" s="286"/>
      <c r="F1018" s="1252"/>
    </row>
    <row r="1019" spans="1:6">
      <c r="A1019" s="281">
        <v>1017</v>
      </c>
      <c r="B1019" s="285"/>
      <c r="C1019" s="286"/>
      <c r="D1019" s="285"/>
      <c r="E1019" s="286"/>
      <c r="F1019" s="1252"/>
    </row>
    <row r="1020" spans="1:6">
      <c r="A1020" s="281">
        <v>1018</v>
      </c>
      <c r="B1020" s="285"/>
      <c r="C1020" s="286"/>
      <c r="D1020" s="285"/>
      <c r="E1020" s="286"/>
      <c r="F1020" s="1252"/>
    </row>
    <row r="1021" spans="1:6">
      <c r="A1021" s="281">
        <v>1019</v>
      </c>
      <c r="B1021" s="285"/>
      <c r="C1021" s="286"/>
      <c r="D1021" s="285"/>
      <c r="E1021" s="286"/>
      <c r="F1021" s="1252"/>
    </row>
    <row r="1022" spans="1:6">
      <c r="A1022" s="281">
        <v>1020</v>
      </c>
      <c r="B1022" s="285"/>
      <c r="C1022" s="286"/>
      <c r="D1022" s="285"/>
      <c r="E1022" s="286"/>
      <c r="F1022" s="1252"/>
    </row>
    <row r="1023" spans="1:6">
      <c r="A1023" s="281">
        <v>1021</v>
      </c>
      <c r="B1023" s="285"/>
      <c r="C1023" s="286"/>
      <c r="D1023" s="285"/>
      <c r="E1023" s="286"/>
      <c r="F1023" s="1252"/>
    </row>
    <row r="1024" spans="1:6">
      <c r="A1024" s="281">
        <v>1022</v>
      </c>
      <c r="B1024" s="285"/>
      <c r="C1024" s="286"/>
      <c r="D1024" s="285"/>
      <c r="E1024" s="286"/>
      <c r="F1024" s="1252"/>
    </row>
    <row r="1025" spans="1:6">
      <c r="A1025" s="281">
        <v>1023</v>
      </c>
      <c r="B1025" s="285"/>
      <c r="C1025" s="286"/>
      <c r="D1025" s="285"/>
      <c r="E1025" s="286"/>
      <c r="F1025" s="1252"/>
    </row>
    <row r="1026" spans="1:6">
      <c r="A1026" s="281">
        <v>1024</v>
      </c>
      <c r="B1026" s="285"/>
      <c r="C1026" s="286"/>
      <c r="D1026" s="285"/>
      <c r="E1026" s="286"/>
      <c r="F1026" s="1252"/>
    </row>
    <row r="1027" spans="1:6">
      <c r="A1027" s="281">
        <v>1025</v>
      </c>
      <c r="B1027" s="285"/>
      <c r="C1027" s="286"/>
      <c r="D1027" s="285"/>
      <c r="E1027" s="286"/>
      <c r="F1027" s="1252"/>
    </row>
    <row r="1028" spans="1:6">
      <c r="A1028" s="281">
        <v>1026</v>
      </c>
      <c r="B1028" s="285"/>
      <c r="C1028" s="286"/>
      <c r="D1028" s="285"/>
      <c r="E1028" s="286"/>
      <c r="F1028" s="1252"/>
    </row>
    <row r="1029" spans="1:6">
      <c r="A1029" s="281">
        <v>1027</v>
      </c>
      <c r="B1029" s="285"/>
      <c r="C1029" s="286"/>
      <c r="D1029" s="285"/>
      <c r="E1029" s="286"/>
      <c r="F1029" s="1252"/>
    </row>
    <row r="1030" spans="1:6">
      <c r="A1030" s="281">
        <v>1028</v>
      </c>
      <c r="B1030" s="285"/>
      <c r="C1030" s="286"/>
      <c r="D1030" s="285"/>
      <c r="E1030" s="286"/>
      <c r="F1030" s="1252"/>
    </row>
    <row r="1031" spans="1:6">
      <c r="A1031" s="281">
        <v>1029</v>
      </c>
      <c r="B1031" s="285"/>
      <c r="C1031" s="286"/>
      <c r="D1031" s="285"/>
      <c r="E1031" s="286"/>
      <c r="F1031" s="1252"/>
    </row>
    <row r="1032" spans="1:6">
      <c r="A1032" s="281">
        <v>1030</v>
      </c>
      <c r="B1032" s="285"/>
      <c r="C1032" s="286"/>
      <c r="D1032" s="285"/>
      <c r="E1032" s="286"/>
      <c r="F1032" s="1252"/>
    </row>
    <row r="1033" spans="1:6">
      <c r="A1033" s="281">
        <v>1031</v>
      </c>
      <c r="B1033" s="285"/>
      <c r="C1033" s="286"/>
      <c r="D1033" s="285"/>
      <c r="E1033" s="286"/>
      <c r="F1033" s="1252"/>
    </row>
    <row r="1034" spans="1:6">
      <c r="A1034" s="281">
        <v>1032</v>
      </c>
      <c r="B1034" s="285"/>
      <c r="C1034" s="286"/>
      <c r="D1034" s="285"/>
      <c r="E1034" s="286"/>
      <c r="F1034" s="1252"/>
    </row>
    <row r="1035" spans="1:6">
      <c r="A1035" s="281">
        <v>1033</v>
      </c>
      <c r="B1035" s="285"/>
      <c r="C1035" s="286"/>
      <c r="D1035" s="285"/>
      <c r="E1035" s="286"/>
      <c r="F1035" s="1252"/>
    </row>
    <row r="1036" spans="1:6">
      <c r="A1036" s="281">
        <v>1034</v>
      </c>
      <c r="B1036" s="285"/>
      <c r="C1036" s="286"/>
      <c r="D1036" s="285"/>
      <c r="E1036" s="286"/>
      <c r="F1036" s="1252"/>
    </row>
    <row r="1037" spans="1:6">
      <c r="A1037" s="281">
        <v>1035</v>
      </c>
      <c r="B1037" s="285"/>
      <c r="C1037" s="286"/>
      <c r="D1037" s="285"/>
      <c r="E1037" s="286"/>
      <c r="F1037" s="1252"/>
    </row>
    <row r="1038" spans="1:6">
      <c r="A1038" s="281">
        <v>1036</v>
      </c>
      <c r="B1038" s="285"/>
      <c r="C1038" s="286"/>
      <c r="D1038" s="285"/>
      <c r="E1038" s="286"/>
      <c r="F1038" s="1252"/>
    </row>
    <row r="1039" spans="1:6">
      <c r="A1039" s="281">
        <v>1037</v>
      </c>
      <c r="B1039" s="285"/>
      <c r="C1039" s="286"/>
      <c r="D1039" s="285"/>
      <c r="E1039" s="286"/>
      <c r="F1039" s="1252"/>
    </row>
    <row r="1040" spans="1:6">
      <c r="A1040" s="281">
        <v>1038</v>
      </c>
      <c r="B1040" s="285"/>
      <c r="C1040" s="286"/>
      <c r="D1040" s="285"/>
      <c r="E1040" s="286"/>
      <c r="F1040" s="1252"/>
    </row>
    <row r="1041" spans="1:6">
      <c r="A1041" s="281">
        <v>1039</v>
      </c>
      <c r="B1041" s="285"/>
      <c r="C1041" s="286"/>
      <c r="D1041" s="285"/>
      <c r="E1041" s="286"/>
      <c r="F1041" s="1252"/>
    </row>
    <row r="1042" spans="1:6">
      <c r="A1042" s="281">
        <v>1040</v>
      </c>
      <c r="B1042" s="285"/>
      <c r="C1042" s="286"/>
      <c r="D1042" s="285"/>
      <c r="E1042" s="286"/>
      <c r="F1042" s="1252"/>
    </row>
    <row r="1043" spans="1:6">
      <c r="A1043" s="281">
        <v>1041</v>
      </c>
      <c r="B1043" s="285"/>
      <c r="C1043" s="286"/>
      <c r="D1043" s="285"/>
      <c r="E1043" s="286"/>
      <c r="F1043" s="1252"/>
    </row>
    <row r="1044" spans="1:6">
      <c r="A1044" s="281">
        <v>1042</v>
      </c>
      <c r="B1044" s="285"/>
      <c r="C1044" s="286"/>
      <c r="D1044" s="285"/>
      <c r="E1044" s="286"/>
      <c r="F1044" s="1252"/>
    </row>
    <row r="1045" spans="1:6">
      <c r="A1045" s="281">
        <v>1043</v>
      </c>
      <c r="B1045" s="285"/>
      <c r="C1045" s="286"/>
      <c r="D1045" s="285"/>
      <c r="E1045" s="286"/>
      <c r="F1045" s="1252"/>
    </row>
    <row r="1046" spans="1:6">
      <c r="A1046" s="281">
        <v>1044</v>
      </c>
      <c r="B1046" s="285"/>
      <c r="C1046" s="286"/>
      <c r="D1046" s="285"/>
      <c r="E1046" s="286"/>
      <c r="F1046" s="1252"/>
    </row>
    <row r="1047" spans="1:6">
      <c r="A1047" s="281">
        <v>1045</v>
      </c>
      <c r="B1047" s="285"/>
      <c r="C1047" s="286"/>
      <c r="D1047" s="285"/>
      <c r="E1047" s="286"/>
      <c r="F1047" s="1252"/>
    </row>
    <row r="1048" spans="1:6">
      <c r="A1048" s="281">
        <v>1046</v>
      </c>
      <c r="B1048" s="285"/>
      <c r="C1048" s="286"/>
      <c r="D1048" s="285"/>
      <c r="E1048" s="286"/>
      <c r="F1048" s="1252"/>
    </row>
    <row r="1049" spans="1:6">
      <c r="A1049" s="281">
        <v>1047</v>
      </c>
      <c r="B1049" s="285"/>
      <c r="C1049" s="286"/>
      <c r="D1049" s="285"/>
      <c r="E1049" s="286"/>
      <c r="F1049" s="1252"/>
    </row>
    <row r="1050" spans="1:6">
      <c r="A1050" s="281">
        <v>1048</v>
      </c>
      <c r="B1050" s="285"/>
      <c r="C1050" s="286"/>
      <c r="D1050" s="285"/>
      <c r="E1050" s="286"/>
      <c r="F1050" s="1252"/>
    </row>
    <row r="1051" spans="1:6">
      <c r="A1051" s="281">
        <v>1049</v>
      </c>
      <c r="B1051" s="285"/>
      <c r="C1051" s="286"/>
      <c r="D1051" s="285"/>
      <c r="E1051" s="286"/>
      <c r="F1051" s="1252"/>
    </row>
    <row r="1052" spans="1:6">
      <c r="A1052" s="281">
        <v>1050</v>
      </c>
      <c r="B1052" s="285"/>
      <c r="C1052" s="286"/>
      <c r="D1052" s="285"/>
      <c r="E1052" s="286"/>
      <c r="F1052" s="1252"/>
    </row>
    <row r="1053" spans="1:6">
      <c r="A1053" s="281">
        <v>1051</v>
      </c>
      <c r="B1053" s="285"/>
      <c r="C1053" s="286"/>
      <c r="D1053" s="285"/>
      <c r="E1053" s="286"/>
      <c r="F1053" s="1252"/>
    </row>
    <row r="1054" spans="1:6">
      <c r="A1054" s="281">
        <v>1052</v>
      </c>
      <c r="B1054" s="285"/>
      <c r="C1054" s="286"/>
      <c r="D1054" s="285"/>
      <c r="E1054" s="286"/>
      <c r="F1054" s="1252"/>
    </row>
    <row r="1055" spans="1:6">
      <c r="A1055" s="281">
        <v>1053</v>
      </c>
      <c r="B1055" s="285"/>
      <c r="C1055" s="286"/>
      <c r="D1055" s="285"/>
      <c r="E1055" s="286"/>
      <c r="F1055" s="1252"/>
    </row>
    <row r="1056" spans="1:6">
      <c r="A1056" s="281">
        <v>1054</v>
      </c>
      <c r="B1056" s="285"/>
      <c r="C1056" s="286"/>
      <c r="D1056" s="285"/>
      <c r="E1056" s="286"/>
      <c r="F1056" s="1252"/>
    </row>
    <row r="1057" spans="1:6">
      <c r="A1057" s="281">
        <v>1055</v>
      </c>
      <c r="B1057" s="285"/>
      <c r="C1057" s="286"/>
      <c r="D1057" s="285"/>
      <c r="E1057" s="286"/>
      <c r="F1057" s="1252"/>
    </row>
    <row r="1058" spans="1:6">
      <c r="A1058" s="281">
        <v>1056</v>
      </c>
      <c r="B1058" s="285"/>
      <c r="C1058" s="286"/>
      <c r="D1058" s="285"/>
      <c r="E1058" s="286"/>
      <c r="F1058" s="1252"/>
    </row>
    <row r="1059" spans="1:6">
      <c r="A1059" s="281">
        <v>1057</v>
      </c>
      <c r="B1059" s="285"/>
      <c r="C1059" s="286"/>
      <c r="D1059" s="285"/>
      <c r="E1059" s="286"/>
      <c r="F1059" s="1252"/>
    </row>
    <row r="1060" spans="1:6">
      <c r="A1060" s="281">
        <v>1058</v>
      </c>
      <c r="B1060" s="285"/>
      <c r="C1060" s="286"/>
      <c r="D1060" s="285"/>
      <c r="E1060" s="286"/>
      <c r="F1060" s="1252"/>
    </row>
    <row r="1061" spans="1:6">
      <c r="A1061" s="281">
        <v>1059</v>
      </c>
      <c r="B1061" s="285"/>
      <c r="C1061" s="286"/>
      <c r="D1061" s="285"/>
      <c r="E1061" s="286"/>
      <c r="F1061" s="1252"/>
    </row>
    <row r="1062" spans="1:6">
      <c r="A1062" s="281">
        <v>1060</v>
      </c>
      <c r="B1062" s="285"/>
      <c r="C1062" s="286"/>
      <c r="D1062" s="285"/>
      <c r="E1062" s="286"/>
      <c r="F1062" s="1252"/>
    </row>
    <row r="1063" spans="1:6">
      <c r="A1063" s="281">
        <v>1061</v>
      </c>
      <c r="B1063" s="285"/>
      <c r="C1063" s="286"/>
      <c r="D1063" s="285"/>
      <c r="E1063" s="286"/>
      <c r="F1063" s="1252"/>
    </row>
    <row r="1064" spans="1:6">
      <c r="A1064" s="281">
        <v>1062</v>
      </c>
      <c r="B1064" s="285"/>
      <c r="C1064" s="286"/>
      <c r="D1064" s="285"/>
      <c r="E1064" s="286"/>
      <c r="F1064" s="1252"/>
    </row>
    <row r="1065" spans="1:6">
      <c r="A1065" s="281">
        <v>1063</v>
      </c>
      <c r="B1065" s="285"/>
      <c r="C1065" s="286"/>
      <c r="D1065" s="285"/>
      <c r="E1065" s="286"/>
      <c r="F1065" s="1252"/>
    </row>
    <row r="1066" spans="1:6">
      <c r="A1066" s="281">
        <v>1064</v>
      </c>
      <c r="B1066" s="285"/>
      <c r="C1066" s="286"/>
      <c r="D1066" s="285"/>
      <c r="E1066" s="286"/>
      <c r="F1066" s="1252"/>
    </row>
    <row r="1067" spans="1:6">
      <c r="A1067" s="281">
        <v>1065</v>
      </c>
      <c r="B1067" s="285"/>
      <c r="C1067" s="286"/>
      <c r="D1067" s="285"/>
      <c r="E1067" s="286"/>
      <c r="F1067" s="1252"/>
    </row>
    <row r="1068" spans="1:6">
      <c r="A1068" s="281">
        <v>1066</v>
      </c>
      <c r="B1068" s="285"/>
      <c r="C1068" s="286"/>
      <c r="D1068" s="285"/>
      <c r="E1068" s="286"/>
      <c r="F1068" s="1252"/>
    </row>
    <row r="1069" spans="1:6">
      <c r="A1069" s="281">
        <v>1067</v>
      </c>
      <c r="B1069" s="285"/>
      <c r="C1069" s="286"/>
      <c r="D1069" s="285"/>
      <c r="E1069" s="286"/>
      <c r="F1069" s="1252"/>
    </row>
    <row r="1070" spans="1:6">
      <c r="A1070" s="281">
        <v>1068</v>
      </c>
      <c r="B1070" s="285"/>
      <c r="C1070" s="286"/>
      <c r="D1070" s="285"/>
      <c r="E1070" s="286"/>
      <c r="F1070" s="1252"/>
    </row>
    <row r="1071" spans="1:6">
      <c r="A1071" s="281">
        <v>1069</v>
      </c>
      <c r="B1071" s="285"/>
      <c r="C1071" s="286"/>
      <c r="D1071" s="285"/>
      <c r="E1071" s="286"/>
      <c r="F1071" s="1252"/>
    </row>
    <row r="1072" spans="1:6">
      <c r="A1072" s="281">
        <v>1070</v>
      </c>
      <c r="B1072" s="285"/>
      <c r="C1072" s="286"/>
      <c r="D1072" s="285"/>
      <c r="E1072" s="286"/>
      <c r="F1072" s="1252"/>
    </row>
    <row r="1073" spans="1:6">
      <c r="A1073" s="281">
        <v>1071</v>
      </c>
      <c r="B1073" s="285"/>
      <c r="C1073" s="286"/>
      <c r="D1073" s="285"/>
      <c r="E1073" s="286"/>
      <c r="F1073" s="1252"/>
    </row>
    <row r="1074" spans="1:6">
      <c r="A1074" s="281">
        <v>1072</v>
      </c>
      <c r="B1074" s="285"/>
      <c r="C1074" s="286"/>
      <c r="D1074" s="285"/>
      <c r="E1074" s="286"/>
      <c r="F1074" s="1252"/>
    </row>
    <row r="1075" spans="1:6">
      <c r="A1075" s="281">
        <v>1073</v>
      </c>
      <c r="B1075" s="285"/>
      <c r="C1075" s="286"/>
      <c r="D1075" s="285"/>
      <c r="E1075" s="286"/>
      <c r="F1075" s="1252"/>
    </row>
    <row r="1076" spans="1:6">
      <c r="A1076" s="281">
        <v>1074</v>
      </c>
      <c r="B1076" s="285"/>
      <c r="C1076" s="286"/>
      <c r="D1076" s="285"/>
      <c r="E1076" s="286"/>
      <c r="F1076" s="1252"/>
    </row>
    <row r="1077" spans="1:6">
      <c r="A1077" s="281">
        <v>1075</v>
      </c>
      <c r="B1077" s="285"/>
      <c r="C1077" s="286"/>
      <c r="D1077" s="285"/>
      <c r="E1077" s="286"/>
      <c r="F1077" s="1252"/>
    </row>
    <row r="1078" spans="1:6">
      <c r="A1078" s="281">
        <v>1076</v>
      </c>
      <c r="B1078" s="285"/>
      <c r="C1078" s="286"/>
      <c r="D1078" s="285"/>
      <c r="E1078" s="286"/>
      <c r="F1078" s="1252"/>
    </row>
    <row r="1079" spans="1:6">
      <c r="A1079" s="281">
        <v>1077</v>
      </c>
      <c r="B1079" s="285"/>
      <c r="C1079" s="286"/>
      <c r="D1079" s="285"/>
      <c r="E1079" s="286"/>
      <c r="F1079" s="1252"/>
    </row>
    <row r="1080" spans="1:6">
      <c r="A1080" s="281">
        <v>1078</v>
      </c>
      <c r="B1080" s="285"/>
      <c r="C1080" s="286"/>
      <c r="D1080" s="285"/>
      <c r="E1080" s="286"/>
      <c r="F1080" s="1252"/>
    </row>
    <row r="1081" spans="1:6">
      <c r="A1081" s="281">
        <v>1079</v>
      </c>
      <c r="B1081" s="285"/>
      <c r="C1081" s="286"/>
      <c r="D1081" s="285"/>
      <c r="E1081" s="286"/>
      <c r="F1081" s="1252"/>
    </row>
    <row r="1082" spans="1:6">
      <c r="A1082" s="281">
        <v>1080</v>
      </c>
      <c r="B1082" s="285"/>
      <c r="C1082" s="286"/>
      <c r="D1082" s="285"/>
      <c r="E1082" s="286"/>
      <c r="F1082" s="1252"/>
    </row>
    <row r="1083" spans="1:6">
      <c r="A1083" s="281">
        <v>1081</v>
      </c>
      <c r="B1083" s="285"/>
      <c r="C1083" s="286"/>
      <c r="D1083" s="285"/>
      <c r="E1083" s="286"/>
      <c r="F1083" s="1252"/>
    </row>
    <row r="1084" spans="1:6">
      <c r="A1084" s="281">
        <v>1082</v>
      </c>
      <c r="B1084" s="285"/>
      <c r="C1084" s="286"/>
      <c r="D1084" s="285"/>
      <c r="E1084" s="286"/>
      <c r="F1084" s="1252"/>
    </row>
    <row r="1085" spans="1:6">
      <c r="A1085" s="281">
        <v>1083</v>
      </c>
      <c r="B1085" s="285"/>
      <c r="C1085" s="286"/>
      <c r="D1085" s="285"/>
      <c r="E1085" s="286"/>
      <c r="F1085" s="1252"/>
    </row>
    <row r="1086" spans="1:6">
      <c r="A1086" s="281">
        <v>1084</v>
      </c>
      <c r="B1086" s="285"/>
      <c r="C1086" s="286"/>
      <c r="D1086" s="285"/>
      <c r="E1086" s="286"/>
      <c r="F1086" s="1252"/>
    </row>
    <row r="1087" spans="1:6">
      <c r="A1087" s="281">
        <v>1085</v>
      </c>
      <c r="B1087" s="285"/>
      <c r="C1087" s="286"/>
      <c r="D1087" s="285"/>
      <c r="E1087" s="286"/>
      <c r="F1087" s="1252"/>
    </row>
    <row r="1088" spans="1:6">
      <c r="A1088" s="281">
        <v>1086</v>
      </c>
      <c r="B1088" s="285"/>
      <c r="C1088" s="286"/>
      <c r="D1088" s="285"/>
      <c r="E1088" s="286"/>
      <c r="F1088" s="1252"/>
    </row>
    <row r="1089" spans="1:6">
      <c r="A1089" s="281">
        <v>1087</v>
      </c>
      <c r="B1089" s="285"/>
      <c r="C1089" s="286"/>
      <c r="D1089" s="285"/>
      <c r="E1089" s="286"/>
      <c r="F1089" s="1252"/>
    </row>
    <row r="1090" spans="1:6">
      <c r="A1090" s="281">
        <v>1088</v>
      </c>
      <c r="B1090" s="285"/>
      <c r="C1090" s="286"/>
      <c r="D1090" s="285"/>
      <c r="E1090" s="286"/>
      <c r="F1090" s="1252"/>
    </row>
    <row r="1091" spans="1:6">
      <c r="A1091" s="281">
        <v>1089</v>
      </c>
      <c r="B1091" s="285"/>
      <c r="C1091" s="286"/>
      <c r="D1091" s="285"/>
      <c r="E1091" s="286"/>
      <c r="F1091" s="1252"/>
    </row>
    <row r="1092" spans="1:6">
      <c r="A1092" s="281">
        <v>1090</v>
      </c>
      <c r="B1092" s="285"/>
      <c r="C1092" s="286"/>
      <c r="D1092" s="285"/>
      <c r="E1092" s="286"/>
      <c r="F1092" s="1252"/>
    </row>
    <row r="1093" spans="1:6">
      <c r="A1093" s="281">
        <v>1091</v>
      </c>
      <c r="B1093" s="285"/>
      <c r="C1093" s="286"/>
      <c r="D1093" s="285"/>
      <c r="E1093" s="286"/>
      <c r="F1093" s="1252"/>
    </row>
    <row r="1094" spans="1:6">
      <c r="A1094" s="281">
        <v>1092</v>
      </c>
      <c r="B1094" s="285"/>
      <c r="C1094" s="286"/>
      <c r="D1094" s="285"/>
      <c r="E1094" s="286"/>
      <c r="F1094" s="1252"/>
    </row>
    <row r="1095" spans="1:6">
      <c r="A1095" s="281">
        <v>1093</v>
      </c>
      <c r="B1095" s="285"/>
      <c r="C1095" s="286"/>
      <c r="D1095" s="285"/>
      <c r="E1095" s="286"/>
      <c r="F1095" s="1252"/>
    </row>
    <row r="1096" spans="1:6">
      <c r="A1096" s="281">
        <v>1094</v>
      </c>
      <c r="B1096" s="285"/>
      <c r="C1096" s="286"/>
      <c r="D1096" s="285"/>
      <c r="E1096" s="286"/>
      <c r="F1096" s="1252"/>
    </row>
    <row r="1097" spans="1:6">
      <c r="A1097" s="281">
        <v>1095</v>
      </c>
      <c r="B1097" s="285"/>
      <c r="C1097" s="286"/>
      <c r="D1097" s="285"/>
      <c r="E1097" s="286"/>
      <c r="F1097" s="1252"/>
    </row>
    <row r="1098" spans="1:6">
      <c r="A1098" s="281">
        <v>1096</v>
      </c>
      <c r="B1098" s="285"/>
      <c r="C1098" s="286"/>
      <c r="D1098" s="285"/>
      <c r="E1098" s="286"/>
      <c r="F1098" s="1252"/>
    </row>
    <row r="1099" spans="1:6">
      <c r="A1099" s="281">
        <v>1097</v>
      </c>
      <c r="B1099" s="285"/>
      <c r="C1099" s="286"/>
      <c r="D1099" s="285"/>
      <c r="E1099" s="286"/>
      <c r="F1099" s="1252"/>
    </row>
    <row r="1100" spans="1:6">
      <c r="A1100" s="281">
        <v>1098</v>
      </c>
      <c r="B1100" s="285"/>
      <c r="C1100" s="286"/>
      <c r="D1100" s="285"/>
      <c r="E1100" s="286"/>
      <c r="F1100" s="1252"/>
    </row>
    <row r="1101" spans="1:6">
      <c r="A1101" s="281">
        <v>1099</v>
      </c>
      <c r="B1101" s="285"/>
      <c r="C1101" s="286"/>
      <c r="D1101" s="285"/>
      <c r="E1101" s="286"/>
      <c r="F1101" s="1252"/>
    </row>
    <row r="1102" spans="1:6">
      <c r="A1102" s="281">
        <v>1100</v>
      </c>
      <c r="B1102" s="285"/>
      <c r="C1102" s="286"/>
      <c r="D1102" s="285"/>
      <c r="E1102" s="286"/>
      <c r="F1102" s="1252"/>
    </row>
    <row r="1103" spans="1:6">
      <c r="A1103" s="281">
        <v>1101</v>
      </c>
      <c r="B1103" s="285"/>
      <c r="C1103" s="286"/>
      <c r="D1103" s="285"/>
      <c r="E1103" s="286"/>
      <c r="F1103" s="1252"/>
    </row>
    <row r="1104" spans="1:6">
      <c r="A1104" s="281">
        <v>1102</v>
      </c>
      <c r="B1104" s="285"/>
      <c r="C1104" s="286"/>
      <c r="D1104" s="285"/>
      <c r="E1104" s="286"/>
      <c r="F1104" s="1252"/>
    </row>
    <row r="1105" spans="1:6">
      <c r="A1105" s="281">
        <v>1103</v>
      </c>
      <c r="B1105" s="285"/>
      <c r="C1105" s="286"/>
      <c r="D1105" s="285"/>
      <c r="E1105" s="286"/>
      <c r="F1105" s="1252"/>
    </row>
    <row r="1106" spans="1:6">
      <c r="A1106" s="281">
        <v>1104</v>
      </c>
      <c r="B1106" s="285"/>
      <c r="C1106" s="286"/>
      <c r="D1106" s="285"/>
      <c r="E1106" s="286"/>
      <c r="F1106" s="1252"/>
    </row>
    <row r="1107" spans="1:6">
      <c r="A1107" s="281">
        <v>1105</v>
      </c>
      <c r="B1107" s="285"/>
      <c r="C1107" s="286"/>
      <c r="D1107" s="285"/>
      <c r="E1107" s="286"/>
      <c r="F1107" s="1252"/>
    </row>
    <row r="1108" spans="1:6">
      <c r="A1108" s="281">
        <v>1106</v>
      </c>
      <c r="B1108" s="285"/>
      <c r="C1108" s="286"/>
      <c r="D1108" s="285"/>
      <c r="E1108" s="286"/>
      <c r="F1108" s="1252"/>
    </row>
    <row r="1109" spans="1:6">
      <c r="A1109" s="281">
        <v>1107</v>
      </c>
      <c r="B1109" s="285"/>
      <c r="C1109" s="286"/>
      <c r="D1109" s="285"/>
      <c r="E1109" s="286"/>
      <c r="F1109" s="1252"/>
    </row>
    <row r="1110" spans="1:6">
      <c r="A1110" s="281">
        <v>1108</v>
      </c>
      <c r="B1110" s="285"/>
      <c r="C1110" s="286"/>
      <c r="D1110" s="285"/>
      <c r="E1110" s="286"/>
      <c r="F1110" s="1252"/>
    </row>
    <row r="1111" spans="1:6">
      <c r="A1111" s="281">
        <v>1109</v>
      </c>
      <c r="B1111" s="285"/>
      <c r="C1111" s="286"/>
      <c r="D1111" s="285"/>
      <c r="E1111" s="286"/>
      <c r="F1111" s="1252"/>
    </row>
    <row r="1112" spans="1:6">
      <c r="A1112" s="281">
        <v>1110</v>
      </c>
      <c r="B1112" s="285"/>
      <c r="C1112" s="286"/>
      <c r="D1112" s="285"/>
      <c r="E1112" s="286"/>
      <c r="F1112" s="1252"/>
    </row>
    <row r="1113" spans="1:6">
      <c r="A1113" s="281">
        <v>1111</v>
      </c>
      <c r="B1113" s="285"/>
      <c r="C1113" s="286"/>
      <c r="D1113" s="285"/>
      <c r="E1113" s="286"/>
      <c r="F1113" s="1252"/>
    </row>
    <row r="1114" spans="1:6">
      <c r="A1114" s="281">
        <v>1112</v>
      </c>
      <c r="B1114" s="285"/>
      <c r="C1114" s="286"/>
      <c r="D1114" s="285"/>
      <c r="E1114" s="286"/>
      <c r="F1114" s="1252"/>
    </row>
    <row r="1115" spans="1:6">
      <c r="A1115" s="281">
        <v>1113</v>
      </c>
      <c r="B1115" s="285"/>
      <c r="C1115" s="286"/>
      <c r="D1115" s="285"/>
      <c r="E1115" s="286"/>
      <c r="F1115" s="1252"/>
    </row>
    <row r="1116" spans="1:6">
      <c r="A1116" s="281">
        <v>1114</v>
      </c>
      <c r="B1116" s="285"/>
      <c r="C1116" s="286"/>
      <c r="D1116" s="285"/>
      <c r="E1116" s="286"/>
      <c r="F1116" s="1252"/>
    </row>
    <row r="1117" spans="1:6">
      <c r="A1117" s="281">
        <v>1115</v>
      </c>
      <c r="B1117" s="285"/>
      <c r="C1117" s="286"/>
      <c r="D1117" s="285"/>
      <c r="E1117" s="286"/>
      <c r="F1117" s="1252"/>
    </row>
    <row r="1118" spans="1:6">
      <c r="A1118" s="281">
        <v>1116</v>
      </c>
      <c r="B1118" s="285"/>
      <c r="C1118" s="286"/>
      <c r="D1118" s="285"/>
      <c r="E1118" s="286"/>
      <c r="F1118" s="1252"/>
    </row>
    <row r="1119" spans="1:6">
      <c r="A1119" s="281">
        <v>1117</v>
      </c>
      <c r="B1119" s="285"/>
      <c r="C1119" s="286"/>
      <c r="D1119" s="285"/>
      <c r="E1119" s="286"/>
      <c r="F1119" s="1252"/>
    </row>
    <row r="1120" spans="1:6">
      <c r="A1120" s="281">
        <v>1118</v>
      </c>
      <c r="B1120" s="285"/>
      <c r="C1120" s="286"/>
      <c r="D1120" s="285"/>
      <c r="E1120" s="286"/>
      <c r="F1120" s="1252"/>
    </row>
    <row r="1121" spans="1:6">
      <c r="A1121" s="281">
        <v>1119</v>
      </c>
      <c r="B1121" s="285"/>
      <c r="C1121" s="286"/>
      <c r="D1121" s="285"/>
      <c r="E1121" s="286"/>
      <c r="F1121" s="1252"/>
    </row>
    <row r="1122" spans="1:6">
      <c r="A1122" s="281">
        <v>1120</v>
      </c>
      <c r="B1122" s="285"/>
      <c r="C1122" s="286"/>
      <c r="D1122" s="285"/>
      <c r="E1122" s="286"/>
      <c r="F1122" s="1252"/>
    </row>
    <row r="1123" spans="1:6">
      <c r="A1123" s="281">
        <v>1121</v>
      </c>
      <c r="B1123" s="285"/>
      <c r="C1123" s="286"/>
      <c r="D1123" s="285"/>
      <c r="E1123" s="286"/>
      <c r="F1123" s="1252"/>
    </row>
    <row r="1124" spans="1:6">
      <c r="A1124" s="281">
        <v>1122</v>
      </c>
      <c r="B1124" s="285"/>
      <c r="C1124" s="286"/>
      <c r="D1124" s="285"/>
      <c r="E1124" s="286"/>
      <c r="F1124" s="1252"/>
    </row>
    <row r="1125" spans="1:6">
      <c r="A1125" s="281">
        <v>1123</v>
      </c>
      <c r="B1125" s="285"/>
      <c r="C1125" s="286"/>
      <c r="D1125" s="285"/>
      <c r="E1125" s="286"/>
      <c r="F1125" s="1252"/>
    </row>
    <row r="1126" spans="1:6">
      <c r="A1126" s="281">
        <v>1124</v>
      </c>
      <c r="B1126" s="285"/>
      <c r="C1126" s="286"/>
      <c r="D1126" s="285"/>
      <c r="E1126" s="286"/>
      <c r="F1126" s="1252"/>
    </row>
    <row r="1127" spans="1:6">
      <c r="A1127" s="281">
        <v>1125</v>
      </c>
      <c r="B1127" s="285"/>
      <c r="C1127" s="286"/>
      <c r="D1127" s="285"/>
      <c r="E1127" s="286"/>
      <c r="F1127" s="1252"/>
    </row>
    <row r="1128" spans="1:6">
      <c r="A1128" s="281">
        <v>1126</v>
      </c>
      <c r="B1128" s="285"/>
      <c r="C1128" s="286"/>
      <c r="D1128" s="285"/>
      <c r="E1128" s="286"/>
      <c r="F1128" s="1252"/>
    </row>
    <row r="1129" spans="1:6">
      <c r="A1129" s="281">
        <v>1127</v>
      </c>
      <c r="B1129" s="285"/>
      <c r="C1129" s="286"/>
      <c r="D1129" s="285"/>
      <c r="E1129" s="286"/>
      <c r="F1129" s="1252"/>
    </row>
    <row r="1130" spans="1:6">
      <c r="A1130" s="281">
        <v>1128</v>
      </c>
      <c r="B1130" s="285"/>
      <c r="C1130" s="286"/>
      <c r="D1130" s="285"/>
      <c r="E1130" s="286"/>
      <c r="F1130" s="1252"/>
    </row>
    <row r="1131" spans="1:6">
      <c r="A1131" s="281">
        <v>1129</v>
      </c>
      <c r="B1131" s="285"/>
      <c r="C1131" s="286"/>
      <c r="D1131" s="285"/>
      <c r="E1131" s="286"/>
      <c r="F1131" s="1252"/>
    </row>
    <row r="1132" spans="1:6">
      <c r="A1132" s="281">
        <v>1130</v>
      </c>
      <c r="B1132" s="285"/>
      <c r="C1132" s="286"/>
      <c r="D1132" s="285"/>
      <c r="E1132" s="286"/>
      <c r="F1132" s="1252"/>
    </row>
    <row r="1133" spans="1:6">
      <c r="A1133" s="281">
        <v>1131</v>
      </c>
      <c r="B1133" s="285"/>
      <c r="C1133" s="286"/>
      <c r="D1133" s="285"/>
      <c r="E1133" s="286"/>
      <c r="F1133" s="1252"/>
    </row>
    <row r="1134" spans="1:6">
      <c r="A1134" s="281">
        <v>1132</v>
      </c>
      <c r="B1134" s="285"/>
      <c r="C1134" s="286"/>
      <c r="D1134" s="285"/>
      <c r="E1134" s="286"/>
      <c r="F1134" s="1252"/>
    </row>
    <row r="1135" spans="1:6">
      <c r="A1135" s="281">
        <v>1133</v>
      </c>
      <c r="B1135" s="285"/>
      <c r="C1135" s="286"/>
      <c r="D1135" s="285"/>
      <c r="E1135" s="286"/>
      <c r="F1135" s="1252"/>
    </row>
    <row r="1136" spans="1:6">
      <c r="A1136" s="281">
        <v>1134</v>
      </c>
      <c r="B1136" s="285"/>
      <c r="C1136" s="286"/>
      <c r="D1136" s="285"/>
      <c r="E1136" s="286"/>
      <c r="F1136" s="1252"/>
    </row>
    <row r="1137" spans="1:6">
      <c r="A1137" s="281">
        <v>1135</v>
      </c>
      <c r="B1137" s="285"/>
      <c r="C1137" s="286"/>
      <c r="D1137" s="285"/>
      <c r="E1137" s="286"/>
      <c r="F1137" s="1252"/>
    </row>
    <row r="1138" spans="1:6">
      <c r="A1138" s="281">
        <v>1136</v>
      </c>
      <c r="B1138" s="285"/>
      <c r="C1138" s="286"/>
      <c r="D1138" s="285"/>
      <c r="E1138" s="286"/>
      <c r="F1138" s="1252"/>
    </row>
    <row r="1139" spans="1:6">
      <c r="A1139" s="281">
        <v>1137</v>
      </c>
      <c r="B1139" s="285"/>
      <c r="C1139" s="286"/>
      <c r="D1139" s="285"/>
      <c r="E1139" s="286"/>
      <c r="F1139" s="1252"/>
    </row>
    <row r="1140" spans="1:6">
      <c r="A1140" s="281">
        <v>1138</v>
      </c>
      <c r="B1140" s="285"/>
      <c r="C1140" s="286"/>
      <c r="D1140" s="285"/>
      <c r="E1140" s="286"/>
      <c r="F1140" s="1252"/>
    </row>
    <row r="1141" spans="1:6">
      <c r="A1141" s="281">
        <v>1139</v>
      </c>
      <c r="B1141" s="285"/>
      <c r="C1141" s="286"/>
      <c r="D1141" s="285"/>
      <c r="E1141" s="286"/>
      <c r="F1141" s="1252"/>
    </row>
    <row r="1142" spans="1:6">
      <c r="A1142" s="281">
        <v>1140</v>
      </c>
      <c r="B1142" s="285"/>
      <c r="C1142" s="286"/>
      <c r="D1142" s="285"/>
      <c r="E1142" s="286"/>
      <c r="F1142" s="1252"/>
    </row>
    <row r="1143" spans="1:6">
      <c r="A1143" s="281">
        <v>1141</v>
      </c>
      <c r="B1143" s="285"/>
      <c r="C1143" s="286"/>
      <c r="D1143" s="285"/>
      <c r="E1143" s="286"/>
      <c r="F1143" s="1252"/>
    </row>
    <row r="1144" spans="1:6">
      <c r="A1144" s="281">
        <v>1142</v>
      </c>
      <c r="B1144" s="285"/>
      <c r="C1144" s="286"/>
      <c r="D1144" s="285"/>
      <c r="E1144" s="286"/>
      <c r="F1144" s="1252"/>
    </row>
    <row r="1145" spans="1:6">
      <c r="A1145" s="281">
        <v>1143</v>
      </c>
      <c r="B1145" s="285"/>
      <c r="C1145" s="286"/>
      <c r="D1145" s="285"/>
      <c r="E1145" s="286"/>
      <c r="F1145" s="1252"/>
    </row>
    <row r="1146" spans="1:6">
      <c r="A1146" s="281">
        <v>1144</v>
      </c>
      <c r="B1146" s="285"/>
      <c r="C1146" s="286"/>
      <c r="D1146" s="285"/>
      <c r="E1146" s="286"/>
      <c r="F1146" s="1252"/>
    </row>
    <row r="1147" spans="1:6">
      <c r="A1147" s="281">
        <v>1145</v>
      </c>
      <c r="B1147" s="285"/>
      <c r="C1147" s="286"/>
      <c r="D1147" s="285"/>
      <c r="E1147" s="286"/>
      <c r="F1147" s="1252"/>
    </row>
    <row r="1148" spans="1:6">
      <c r="A1148" s="281">
        <v>1146</v>
      </c>
      <c r="B1148" s="285"/>
      <c r="C1148" s="286"/>
      <c r="D1148" s="285"/>
      <c r="E1148" s="286"/>
      <c r="F1148" s="1252"/>
    </row>
    <row r="1149" spans="1:6">
      <c r="A1149" s="281">
        <v>1147</v>
      </c>
      <c r="B1149" s="285"/>
      <c r="C1149" s="286"/>
      <c r="D1149" s="285"/>
      <c r="E1149" s="286"/>
      <c r="F1149" s="1252"/>
    </row>
    <row r="1150" spans="1:6">
      <c r="A1150" s="281">
        <v>1148</v>
      </c>
      <c r="B1150" s="285"/>
      <c r="C1150" s="286"/>
      <c r="D1150" s="285"/>
      <c r="E1150" s="286"/>
      <c r="F1150" s="1252"/>
    </row>
    <row r="1151" spans="1:6">
      <c r="A1151" s="281">
        <v>1149</v>
      </c>
      <c r="B1151" s="285"/>
      <c r="C1151" s="286"/>
      <c r="D1151" s="285"/>
      <c r="E1151" s="286"/>
      <c r="F1151" s="1252"/>
    </row>
    <row r="1152" spans="1:6">
      <c r="A1152" s="281">
        <v>1150</v>
      </c>
      <c r="B1152" s="285"/>
      <c r="C1152" s="286"/>
      <c r="D1152" s="285"/>
      <c r="E1152" s="286"/>
      <c r="F1152" s="1252"/>
    </row>
    <row r="1153" spans="1:6">
      <c r="A1153" s="281">
        <v>1151</v>
      </c>
      <c r="B1153" s="285"/>
      <c r="C1153" s="286"/>
      <c r="D1153" s="285"/>
      <c r="E1153" s="286"/>
      <c r="F1153" s="1252"/>
    </row>
    <row r="1154" spans="1:6">
      <c r="A1154" s="281">
        <v>1152</v>
      </c>
      <c r="B1154" s="285"/>
      <c r="C1154" s="286"/>
      <c r="D1154" s="285"/>
      <c r="E1154" s="286"/>
      <c r="F1154" s="1252"/>
    </row>
    <row r="1155" spans="1:6">
      <c r="A1155" s="281">
        <v>1153</v>
      </c>
      <c r="B1155" s="285"/>
      <c r="C1155" s="286"/>
      <c r="D1155" s="285"/>
      <c r="E1155" s="286"/>
      <c r="F1155" s="1252"/>
    </row>
    <row r="1156" spans="1:6">
      <c r="A1156" s="281">
        <v>1154</v>
      </c>
      <c r="B1156" s="285"/>
      <c r="C1156" s="286"/>
      <c r="D1156" s="285"/>
      <c r="E1156" s="286"/>
      <c r="F1156" s="1252"/>
    </row>
    <row r="1157" spans="1:6">
      <c r="A1157" s="281">
        <v>1155</v>
      </c>
      <c r="B1157" s="285"/>
      <c r="C1157" s="286"/>
      <c r="D1157" s="285"/>
      <c r="E1157" s="286"/>
      <c r="F1157" s="1252"/>
    </row>
    <row r="1158" spans="1:6">
      <c r="A1158" s="281">
        <v>1156</v>
      </c>
      <c r="B1158" s="285"/>
      <c r="C1158" s="286"/>
      <c r="D1158" s="285"/>
      <c r="E1158" s="286"/>
      <c r="F1158" s="1252"/>
    </row>
    <row r="1159" spans="1:6">
      <c r="A1159" s="281">
        <v>1157</v>
      </c>
      <c r="B1159" s="285"/>
      <c r="C1159" s="286"/>
      <c r="D1159" s="285"/>
      <c r="E1159" s="286"/>
      <c r="F1159" s="1252"/>
    </row>
    <row r="1160" spans="1:6">
      <c r="A1160" s="281">
        <v>1158</v>
      </c>
      <c r="B1160" s="285"/>
      <c r="C1160" s="286"/>
      <c r="D1160" s="285"/>
      <c r="E1160" s="286"/>
      <c r="F1160" s="1252"/>
    </row>
    <row r="1161" spans="1:6">
      <c r="A1161" s="281">
        <v>1159</v>
      </c>
      <c r="B1161" s="285"/>
      <c r="C1161" s="286"/>
      <c r="D1161" s="285"/>
      <c r="E1161" s="286"/>
      <c r="F1161" s="1252"/>
    </row>
    <row r="1162" spans="1:6">
      <c r="A1162" s="281">
        <v>1160</v>
      </c>
      <c r="B1162" s="285"/>
      <c r="C1162" s="286"/>
      <c r="D1162" s="285"/>
      <c r="E1162" s="286"/>
      <c r="F1162" s="1252"/>
    </row>
    <row r="1163" spans="1:6">
      <c r="A1163" s="281">
        <v>1161</v>
      </c>
      <c r="B1163" s="285"/>
      <c r="C1163" s="286"/>
      <c r="D1163" s="285"/>
      <c r="E1163" s="286"/>
      <c r="F1163" s="1252"/>
    </row>
    <row r="1164" spans="1:6">
      <c r="A1164" s="281">
        <v>1162</v>
      </c>
      <c r="B1164" s="285"/>
      <c r="C1164" s="286"/>
      <c r="D1164" s="285"/>
      <c r="E1164" s="286"/>
      <c r="F1164" s="1252"/>
    </row>
    <row r="1165" spans="1:6">
      <c r="A1165" s="281">
        <v>1163</v>
      </c>
      <c r="B1165" s="285"/>
      <c r="C1165" s="286"/>
      <c r="D1165" s="285"/>
      <c r="E1165" s="286"/>
      <c r="F1165" s="1252"/>
    </row>
    <row r="1166" spans="1:6">
      <c r="A1166" s="281">
        <v>1164</v>
      </c>
      <c r="B1166" s="285"/>
      <c r="C1166" s="286"/>
      <c r="D1166" s="285"/>
      <c r="E1166" s="286"/>
      <c r="F1166" s="1252"/>
    </row>
    <row r="1167" spans="1:6">
      <c r="A1167" s="281">
        <v>1165</v>
      </c>
      <c r="B1167" s="285"/>
      <c r="C1167" s="286"/>
      <c r="D1167" s="285"/>
      <c r="E1167" s="286"/>
      <c r="F1167" s="1252"/>
    </row>
    <row r="1168" spans="1:6">
      <c r="A1168" s="281">
        <v>1166</v>
      </c>
      <c r="B1168" s="285"/>
      <c r="C1168" s="286"/>
      <c r="D1168" s="285"/>
      <c r="E1168" s="286"/>
      <c r="F1168" s="1252"/>
    </row>
    <row r="1169" spans="1:6">
      <c r="A1169" s="281">
        <v>1167</v>
      </c>
      <c r="B1169" s="285"/>
      <c r="C1169" s="286"/>
      <c r="D1169" s="285"/>
      <c r="E1169" s="286"/>
      <c r="F1169" s="1252"/>
    </row>
    <row r="1170" spans="1:6">
      <c r="A1170" s="281">
        <v>1168</v>
      </c>
      <c r="B1170" s="285"/>
      <c r="C1170" s="286"/>
      <c r="D1170" s="285"/>
      <c r="E1170" s="286"/>
      <c r="F1170" s="1252"/>
    </row>
    <row r="1171" spans="1:6">
      <c r="A1171" s="281">
        <v>1169</v>
      </c>
      <c r="B1171" s="285"/>
      <c r="C1171" s="286"/>
      <c r="D1171" s="285"/>
      <c r="E1171" s="286"/>
      <c r="F1171" s="1252"/>
    </row>
    <row r="1172" spans="1:6">
      <c r="A1172" s="281">
        <v>1170</v>
      </c>
      <c r="B1172" s="285"/>
      <c r="C1172" s="286"/>
      <c r="D1172" s="285"/>
      <c r="E1172" s="286"/>
      <c r="F1172" s="1252"/>
    </row>
    <row r="1173" spans="1:6">
      <c r="A1173" s="281">
        <v>1171</v>
      </c>
      <c r="B1173" s="285"/>
      <c r="C1173" s="286"/>
      <c r="D1173" s="285"/>
      <c r="E1173" s="286"/>
      <c r="F1173" s="1252"/>
    </row>
    <row r="1174" spans="1:6">
      <c r="A1174" s="281">
        <v>1172</v>
      </c>
      <c r="B1174" s="285"/>
      <c r="C1174" s="286"/>
      <c r="D1174" s="285"/>
      <c r="E1174" s="286"/>
      <c r="F1174" s="1252"/>
    </row>
    <row r="1175" spans="1:6">
      <c r="A1175" s="281">
        <v>1173</v>
      </c>
      <c r="B1175" s="285"/>
      <c r="C1175" s="286"/>
      <c r="D1175" s="285"/>
      <c r="E1175" s="286"/>
      <c r="F1175" s="1252"/>
    </row>
    <row r="1176" spans="1:6">
      <c r="A1176" s="281">
        <v>1174</v>
      </c>
      <c r="B1176" s="285"/>
      <c r="C1176" s="286"/>
      <c r="D1176" s="285"/>
      <c r="E1176" s="286"/>
      <c r="F1176" s="1252"/>
    </row>
    <row r="1177" spans="1:6">
      <c r="A1177" s="281">
        <v>1175</v>
      </c>
      <c r="B1177" s="285"/>
      <c r="C1177" s="286"/>
      <c r="D1177" s="285"/>
      <c r="E1177" s="286"/>
      <c r="F1177" s="1252"/>
    </row>
    <row r="1178" spans="1:6">
      <c r="A1178" s="281">
        <v>1176</v>
      </c>
      <c r="B1178" s="285"/>
      <c r="C1178" s="286"/>
      <c r="D1178" s="285"/>
      <c r="E1178" s="286"/>
      <c r="F1178" s="1252"/>
    </row>
    <row r="1179" spans="1:6">
      <c r="A1179" s="281">
        <v>1177</v>
      </c>
      <c r="B1179" s="285"/>
      <c r="C1179" s="286"/>
      <c r="D1179" s="285"/>
      <c r="E1179" s="286"/>
      <c r="F1179" s="1252"/>
    </row>
    <row r="1180" spans="1:6">
      <c r="A1180" s="281">
        <v>1178</v>
      </c>
      <c r="B1180" s="285"/>
      <c r="C1180" s="286"/>
      <c r="D1180" s="285"/>
      <c r="E1180" s="286"/>
      <c r="F1180" s="1252"/>
    </row>
    <row r="1181" spans="1:6">
      <c r="A1181" s="281">
        <v>1179</v>
      </c>
      <c r="B1181" s="285"/>
      <c r="C1181" s="286"/>
      <c r="D1181" s="285"/>
      <c r="E1181" s="286"/>
      <c r="F1181" s="1252"/>
    </row>
    <row r="1182" spans="1:6">
      <c r="A1182" s="281">
        <v>1180</v>
      </c>
      <c r="B1182" s="285"/>
      <c r="C1182" s="286"/>
      <c r="D1182" s="285"/>
      <c r="E1182" s="286"/>
      <c r="F1182" s="1252"/>
    </row>
    <row r="1183" spans="1:6">
      <c r="A1183" s="281">
        <v>1181</v>
      </c>
      <c r="B1183" s="285"/>
      <c r="C1183" s="286"/>
      <c r="D1183" s="285"/>
      <c r="E1183" s="286"/>
      <c r="F1183" s="1252"/>
    </row>
    <row r="1184" spans="1:6">
      <c r="A1184" s="281">
        <v>1182</v>
      </c>
      <c r="B1184" s="285"/>
      <c r="C1184" s="286"/>
      <c r="D1184" s="285"/>
      <c r="E1184" s="286"/>
      <c r="F1184" s="1252"/>
    </row>
    <row r="1185" spans="1:6">
      <c r="A1185" s="281">
        <v>1183</v>
      </c>
      <c r="B1185" s="285"/>
      <c r="C1185" s="286"/>
      <c r="D1185" s="285"/>
      <c r="E1185" s="286"/>
      <c r="F1185" s="1252"/>
    </row>
    <row r="1186" spans="1:6">
      <c r="A1186" s="281">
        <v>1184</v>
      </c>
      <c r="B1186" s="285"/>
      <c r="C1186" s="286"/>
      <c r="D1186" s="285"/>
      <c r="E1186" s="286"/>
      <c r="F1186" s="1252"/>
    </row>
    <row r="1187" spans="1:6">
      <c r="A1187" s="281">
        <v>1185</v>
      </c>
      <c r="B1187" s="285"/>
      <c r="C1187" s="286"/>
      <c r="D1187" s="285"/>
      <c r="E1187" s="286"/>
      <c r="F1187" s="1252"/>
    </row>
    <row r="1188" spans="1:6">
      <c r="A1188" s="281">
        <v>1186</v>
      </c>
      <c r="B1188" s="285"/>
      <c r="C1188" s="286"/>
      <c r="D1188" s="285"/>
      <c r="E1188" s="286"/>
      <c r="F1188" s="1252"/>
    </row>
    <row r="1189" spans="1:6">
      <c r="A1189" s="281">
        <v>1187</v>
      </c>
      <c r="B1189" s="285"/>
      <c r="C1189" s="286"/>
      <c r="D1189" s="285"/>
      <c r="E1189" s="286"/>
      <c r="F1189" s="1252"/>
    </row>
    <row r="1190" spans="1:6">
      <c r="A1190" s="281">
        <v>1188</v>
      </c>
      <c r="B1190" s="285"/>
      <c r="C1190" s="286"/>
      <c r="D1190" s="285"/>
      <c r="E1190" s="286"/>
      <c r="F1190" s="1252"/>
    </row>
    <row r="1191" spans="1:6">
      <c r="A1191" s="281">
        <v>1189</v>
      </c>
      <c r="B1191" s="285"/>
      <c r="C1191" s="286"/>
      <c r="D1191" s="285"/>
      <c r="E1191" s="286"/>
      <c r="F1191" s="1252"/>
    </row>
    <row r="1192" spans="1:6">
      <c r="A1192" s="281">
        <v>1190</v>
      </c>
      <c r="B1192" s="285"/>
      <c r="C1192" s="286"/>
      <c r="D1192" s="285"/>
      <c r="E1192" s="286"/>
      <c r="F1192" s="1252"/>
    </row>
    <row r="1193" spans="1:6">
      <c r="A1193" s="281">
        <v>1191</v>
      </c>
      <c r="B1193" s="285"/>
      <c r="C1193" s="286"/>
      <c r="D1193" s="285"/>
      <c r="E1193" s="286"/>
      <c r="F1193" s="1252"/>
    </row>
    <row r="1194" spans="1:6">
      <c r="A1194" s="281">
        <v>1192</v>
      </c>
      <c r="B1194" s="285"/>
      <c r="C1194" s="286"/>
      <c r="D1194" s="285"/>
      <c r="E1194" s="286"/>
      <c r="F1194" s="1252"/>
    </row>
    <row r="1195" spans="1:6">
      <c r="A1195" s="281">
        <v>1193</v>
      </c>
      <c r="B1195" s="285"/>
      <c r="C1195" s="286"/>
      <c r="D1195" s="285"/>
      <c r="E1195" s="286"/>
      <c r="F1195" s="1252"/>
    </row>
    <row r="1196" spans="1:6">
      <c r="A1196" s="281">
        <v>1194</v>
      </c>
      <c r="B1196" s="285"/>
      <c r="C1196" s="286"/>
      <c r="D1196" s="285"/>
      <c r="E1196" s="286"/>
      <c r="F1196" s="1252"/>
    </row>
    <row r="1197" spans="1:6">
      <c r="A1197" s="281">
        <v>1195</v>
      </c>
      <c r="B1197" s="285"/>
      <c r="C1197" s="286"/>
      <c r="D1197" s="285"/>
      <c r="E1197" s="286"/>
      <c r="F1197" s="1252"/>
    </row>
    <row r="1198" spans="1:6">
      <c r="A1198" s="281">
        <v>1196</v>
      </c>
      <c r="B1198" s="285"/>
      <c r="C1198" s="286"/>
      <c r="D1198" s="285"/>
      <c r="E1198" s="286"/>
      <c r="F1198" s="1252"/>
    </row>
    <row r="1199" spans="1:6">
      <c r="A1199" s="281">
        <v>1197</v>
      </c>
      <c r="B1199" s="285"/>
      <c r="C1199" s="286"/>
      <c r="D1199" s="285"/>
      <c r="E1199" s="286"/>
      <c r="F1199" s="1252"/>
    </row>
    <row r="1200" spans="1:6">
      <c r="A1200" s="281">
        <v>1198</v>
      </c>
      <c r="B1200" s="285"/>
      <c r="C1200" s="286"/>
      <c r="D1200" s="285"/>
      <c r="E1200" s="286"/>
      <c r="F1200" s="1252"/>
    </row>
    <row r="1201" spans="1:6">
      <c r="A1201" s="281">
        <v>1199</v>
      </c>
      <c r="B1201" s="285"/>
      <c r="C1201" s="286"/>
      <c r="D1201" s="285"/>
      <c r="E1201" s="286"/>
      <c r="F1201" s="1252"/>
    </row>
    <row r="1202" spans="1:6">
      <c r="A1202" s="281">
        <v>1200</v>
      </c>
      <c r="B1202" s="285"/>
      <c r="C1202" s="286"/>
      <c r="D1202" s="285"/>
      <c r="E1202" s="286"/>
      <c r="F1202" s="1252"/>
    </row>
    <row r="1203" spans="1:6">
      <c r="A1203" s="281">
        <v>1201</v>
      </c>
      <c r="B1203" s="285"/>
      <c r="C1203" s="286"/>
      <c r="D1203" s="285"/>
      <c r="E1203" s="286"/>
      <c r="F1203" s="1252"/>
    </row>
    <row r="1204" spans="1:6">
      <c r="A1204" s="281">
        <v>1202</v>
      </c>
      <c r="B1204" s="285"/>
      <c r="C1204" s="286"/>
      <c r="D1204" s="285"/>
      <c r="E1204" s="286"/>
      <c r="F1204" s="1252"/>
    </row>
    <row r="1205" spans="1:6">
      <c r="A1205" s="281">
        <v>1203</v>
      </c>
      <c r="B1205" s="285"/>
      <c r="C1205" s="286"/>
      <c r="D1205" s="285"/>
      <c r="E1205" s="286"/>
      <c r="F1205" s="1252"/>
    </row>
    <row r="1206" spans="1:6">
      <c r="A1206" s="281">
        <v>1204</v>
      </c>
      <c r="B1206" s="285"/>
      <c r="C1206" s="286"/>
      <c r="D1206" s="285"/>
      <c r="E1206" s="286"/>
      <c r="F1206" s="1252"/>
    </row>
    <row r="1207" spans="1:6">
      <c r="A1207" s="281">
        <v>1205</v>
      </c>
      <c r="B1207" s="285"/>
      <c r="C1207" s="286"/>
      <c r="D1207" s="285"/>
      <c r="E1207" s="286"/>
      <c r="F1207" s="1252"/>
    </row>
    <row r="1208" spans="1:6">
      <c r="A1208" s="281">
        <v>1206</v>
      </c>
      <c r="B1208" s="285"/>
      <c r="C1208" s="286"/>
      <c r="D1208" s="285"/>
      <c r="E1208" s="286"/>
      <c r="F1208" s="1252"/>
    </row>
    <row r="1209" spans="1:6">
      <c r="A1209" s="281">
        <v>1207</v>
      </c>
      <c r="B1209" s="285"/>
      <c r="C1209" s="286"/>
      <c r="D1209" s="285"/>
      <c r="E1209" s="286"/>
      <c r="F1209" s="1252"/>
    </row>
    <row r="1210" spans="1:6">
      <c r="A1210" s="281">
        <v>1208</v>
      </c>
      <c r="B1210" s="285"/>
      <c r="C1210" s="286"/>
      <c r="D1210" s="285"/>
      <c r="E1210" s="286"/>
      <c r="F1210" s="1252"/>
    </row>
    <row r="1211" spans="1:6">
      <c r="A1211" s="281">
        <v>1209</v>
      </c>
      <c r="B1211" s="285"/>
      <c r="C1211" s="286"/>
      <c r="D1211" s="285"/>
      <c r="E1211" s="286"/>
      <c r="F1211" s="1252"/>
    </row>
    <row r="1212" spans="1:6">
      <c r="A1212" s="281">
        <v>1210</v>
      </c>
      <c r="B1212" s="285"/>
      <c r="C1212" s="286"/>
      <c r="D1212" s="285"/>
      <c r="E1212" s="286"/>
      <c r="F1212" s="1252"/>
    </row>
    <row r="1213" spans="1:6">
      <c r="A1213" s="281">
        <v>1211</v>
      </c>
      <c r="B1213" s="285"/>
      <c r="C1213" s="286"/>
      <c r="D1213" s="285"/>
      <c r="E1213" s="286"/>
      <c r="F1213" s="1252"/>
    </row>
    <row r="1214" spans="1:6">
      <c r="A1214" s="281">
        <v>1212</v>
      </c>
      <c r="B1214" s="285"/>
      <c r="C1214" s="286"/>
      <c r="D1214" s="285"/>
      <c r="E1214" s="286"/>
      <c r="F1214" s="1252"/>
    </row>
    <row r="1215" spans="1:6">
      <c r="A1215" s="281">
        <v>1213</v>
      </c>
      <c r="B1215" s="285"/>
      <c r="C1215" s="286"/>
      <c r="D1215" s="285"/>
      <c r="E1215" s="286"/>
      <c r="F1215" s="1252"/>
    </row>
    <row r="1216" spans="1:6">
      <c r="A1216" s="281">
        <v>1214</v>
      </c>
      <c r="B1216" s="285"/>
      <c r="C1216" s="286"/>
      <c r="D1216" s="285"/>
      <c r="E1216" s="286"/>
      <c r="F1216" s="1252"/>
    </row>
    <row r="1217" spans="1:6">
      <c r="A1217" s="281">
        <v>1215</v>
      </c>
      <c r="B1217" s="285"/>
      <c r="C1217" s="286"/>
      <c r="D1217" s="285"/>
      <c r="E1217" s="286"/>
      <c r="F1217" s="1252"/>
    </row>
    <row r="1218" spans="1:6">
      <c r="A1218" s="281">
        <v>1216</v>
      </c>
      <c r="B1218" s="285"/>
      <c r="C1218" s="286"/>
      <c r="D1218" s="285"/>
      <c r="E1218" s="286"/>
      <c r="F1218" s="1252"/>
    </row>
    <row r="1219" spans="1:6">
      <c r="A1219" s="281">
        <v>1217</v>
      </c>
      <c r="B1219" s="285"/>
      <c r="C1219" s="286"/>
      <c r="D1219" s="285"/>
      <c r="E1219" s="286"/>
      <c r="F1219" s="1252"/>
    </row>
    <row r="1220" spans="1:6">
      <c r="A1220" s="281">
        <v>1218</v>
      </c>
      <c r="B1220" s="285"/>
      <c r="C1220" s="286"/>
      <c r="D1220" s="285"/>
      <c r="E1220" s="286"/>
      <c r="F1220" s="1252"/>
    </row>
    <row r="1221" spans="1:6">
      <c r="A1221" s="281">
        <v>1219</v>
      </c>
      <c r="B1221" s="285"/>
      <c r="C1221" s="286"/>
      <c r="D1221" s="285"/>
      <c r="E1221" s="286"/>
      <c r="F1221" s="1252"/>
    </row>
    <row r="1222" spans="1:6">
      <c r="A1222" s="281">
        <v>1220</v>
      </c>
      <c r="B1222" s="285"/>
      <c r="C1222" s="286"/>
      <c r="D1222" s="285"/>
      <c r="E1222" s="286"/>
      <c r="F1222" s="1252"/>
    </row>
    <row r="1223" spans="1:6">
      <c r="A1223" s="281">
        <v>1221</v>
      </c>
      <c r="B1223" s="285"/>
      <c r="C1223" s="286"/>
      <c r="D1223" s="285"/>
      <c r="E1223" s="286"/>
      <c r="F1223" s="1252"/>
    </row>
    <row r="1224" spans="1:6">
      <c r="A1224" s="281">
        <v>1222</v>
      </c>
      <c r="B1224" s="285"/>
      <c r="C1224" s="286"/>
      <c r="D1224" s="285"/>
      <c r="E1224" s="286"/>
      <c r="F1224" s="1252"/>
    </row>
    <row r="1225" spans="1:6">
      <c r="A1225" s="281">
        <v>1223</v>
      </c>
      <c r="B1225" s="285"/>
      <c r="C1225" s="286"/>
      <c r="D1225" s="285"/>
      <c r="E1225" s="286"/>
      <c r="F1225" s="1252"/>
    </row>
    <row r="1226" spans="1:6">
      <c r="A1226" s="281">
        <v>1224</v>
      </c>
      <c r="B1226" s="285"/>
      <c r="C1226" s="286"/>
      <c r="D1226" s="285"/>
      <c r="E1226" s="286"/>
      <c r="F1226" s="1252"/>
    </row>
    <row r="1227" spans="1:6">
      <c r="A1227" s="281">
        <v>1225</v>
      </c>
      <c r="B1227" s="285"/>
      <c r="C1227" s="286"/>
      <c r="D1227" s="285"/>
      <c r="E1227" s="286"/>
      <c r="F1227" s="1252"/>
    </row>
    <row r="1228" spans="1:6">
      <c r="A1228" s="281">
        <v>1226</v>
      </c>
      <c r="B1228" s="285"/>
      <c r="C1228" s="286"/>
      <c r="D1228" s="285"/>
      <c r="E1228" s="286"/>
      <c r="F1228" s="1252"/>
    </row>
    <row r="1229" spans="1:6">
      <c r="A1229" s="281">
        <v>1227</v>
      </c>
      <c r="B1229" s="285"/>
      <c r="C1229" s="286"/>
      <c r="D1229" s="285"/>
      <c r="E1229" s="286"/>
      <c r="F1229" s="1252"/>
    </row>
    <row r="1230" spans="1:6">
      <c r="A1230" s="281">
        <v>1228</v>
      </c>
      <c r="B1230" s="285"/>
      <c r="C1230" s="286"/>
      <c r="D1230" s="285"/>
      <c r="E1230" s="286"/>
      <c r="F1230" s="1252"/>
    </row>
    <row r="1231" spans="1:6">
      <c r="A1231" s="281">
        <v>1229</v>
      </c>
      <c r="B1231" s="285"/>
      <c r="C1231" s="286"/>
      <c r="D1231" s="285"/>
      <c r="E1231" s="286"/>
      <c r="F1231" s="1252"/>
    </row>
    <row r="1232" spans="1:6">
      <c r="A1232" s="281">
        <v>1230</v>
      </c>
      <c r="B1232" s="285"/>
      <c r="C1232" s="286"/>
      <c r="D1232" s="285"/>
      <c r="E1232" s="286"/>
      <c r="F1232" s="1252"/>
    </row>
    <row r="1233" spans="1:6">
      <c r="A1233" s="281">
        <v>1231</v>
      </c>
      <c r="B1233" s="285"/>
      <c r="C1233" s="286"/>
      <c r="D1233" s="285"/>
      <c r="E1233" s="286"/>
      <c r="F1233" s="1252"/>
    </row>
    <row r="1234" spans="1:6">
      <c r="A1234" s="281">
        <v>1232</v>
      </c>
      <c r="B1234" s="285"/>
      <c r="C1234" s="286"/>
      <c r="D1234" s="285"/>
      <c r="E1234" s="286"/>
      <c r="F1234" s="1252"/>
    </row>
    <row r="1235" spans="1:6">
      <c r="A1235" s="281">
        <v>1233</v>
      </c>
      <c r="B1235" s="285"/>
      <c r="C1235" s="286"/>
      <c r="D1235" s="285"/>
      <c r="E1235" s="286"/>
      <c r="F1235" s="1252"/>
    </row>
    <row r="1236" spans="1:6">
      <c r="A1236" s="281">
        <v>1234</v>
      </c>
      <c r="B1236" s="285"/>
      <c r="C1236" s="286"/>
      <c r="D1236" s="285"/>
      <c r="E1236" s="286"/>
      <c r="F1236" s="1252"/>
    </row>
    <row r="1237" spans="1:6">
      <c r="A1237" s="281">
        <v>1235</v>
      </c>
      <c r="B1237" s="285"/>
      <c r="C1237" s="286"/>
      <c r="D1237" s="285"/>
      <c r="E1237" s="286"/>
      <c r="F1237" s="1252"/>
    </row>
    <row r="1238" spans="1:6">
      <c r="A1238" s="281">
        <v>1236</v>
      </c>
      <c r="B1238" s="285"/>
      <c r="C1238" s="286"/>
      <c r="D1238" s="285"/>
      <c r="E1238" s="286"/>
      <c r="F1238" s="1252"/>
    </row>
    <row r="1239" spans="1:6">
      <c r="A1239" s="281">
        <v>1237</v>
      </c>
      <c r="B1239" s="285"/>
      <c r="C1239" s="286"/>
      <c r="D1239" s="285"/>
      <c r="E1239" s="286"/>
      <c r="F1239" s="1252"/>
    </row>
    <row r="1240" spans="1:6">
      <c r="A1240" s="281">
        <v>1238</v>
      </c>
      <c r="B1240" s="285"/>
      <c r="C1240" s="286"/>
      <c r="D1240" s="285"/>
      <c r="E1240" s="286"/>
      <c r="F1240" s="1252"/>
    </row>
    <row r="1241" spans="1:6">
      <c r="A1241" s="281">
        <v>1239</v>
      </c>
      <c r="B1241" s="285"/>
      <c r="C1241" s="286"/>
      <c r="D1241" s="285"/>
      <c r="E1241" s="286"/>
      <c r="F1241" s="1252"/>
    </row>
    <row r="1242" spans="1:6">
      <c r="A1242" s="281">
        <v>1240</v>
      </c>
      <c r="B1242" s="285"/>
      <c r="C1242" s="286"/>
      <c r="D1242" s="285"/>
      <c r="E1242" s="286"/>
      <c r="F1242" s="1252"/>
    </row>
    <row r="1243" spans="1:6">
      <c r="A1243" s="281">
        <v>1241</v>
      </c>
      <c r="B1243" s="285"/>
      <c r="C1243" s="286"/>
      <c r="D1243" s="285"/>
      <c r="E1243" s="286"/>
      <c r="F1243" s="1252"/>
    </row>
    <row r="1244" spans="1:6">
      <c r="A1244" s="281">
        <v>1242</v>
      </c>
      <c r="B1244" s="285"/>
      <c r="C1244" s="286"/>
      <c r="D1244" s="285"/>
      <c r="E1244" s="286"/>
      <c r="F1244" s="1252"/>
    </row>
    <row r="1245" spans="1:6">
      <c r="A1245" s="281">
        <v>1243</v>
      </c>
      <c r="B1245" s="285"/>
      <c r="C1245" s="286"/>
      <c r="D1245" s="285"/>
      <c r="E1245" s="286"/>
      <c r="F1245" s="1252"/>
    </row>
    <row r="1246" spans="1:6">
      <c r="A1246" s="281">
        <v>1244</v>
      </c>
      <c r="B1246" s="285"/>
      <c r="C1246" s="286"/>
      <c r="D1246" s="285"/>
      <c r="E1246" s="286"/>
      <c r="F1246" s="1252"/>
    </row>
    <row r="1247" spans="1:6">
      <c r="A1247" s="281">
        <v>1245</v>
      </c>
      <c r="B1247" s="285"/>
      <c r="C1247" s="286"/>
      <c r="D1247" s="285"/>
      <c r="E1247" s="286"/>
      <c r="F1247" s="1252"/>
    </row>
    <row r="1248" spans="1:6">
      <c r="A1248" s="281">
        <v>1246</v>
      </c>
      <c r="B1248" s="285"/>
      <c r="C1248" s="286"/>
      <c r="D1248" s="285"/>
      <c r="E1248" s="286"/>
      <c r="F1248" s="1252"/>
    </row>
    <row r="1249" spans="1:6">
      <c r="A1249" s="281">
        <v>1247</v>
      </c>
      <c r="B1249" s="285"/>
      <c r="C1249" s="286"/>
      <c r="D1249" s="285"/>
      <c r="E1249" s="286"/>
      <c r="F1249" s="1252"/>
    </row>
    <row r="1250" spans="1:6">
      <c r="A1250" s="281">
        <v>1248</v>
      </c>
      <c r="B1250" s="285"/>
      <c r="C1250" s="286"/>
      <c r="D1250" s="285"/>
      <c r="E1250" s="286"/>
      <c r="F1250" s="1252"/>
    </row>
    <row r="1251" spans="1:6">
      <c r="A1251" s="281">
        <v>1249</v>
      </c>
      <c r="B1251" s="285"/>
      <c r="C1251" s="286"/>
      <c r="D1251" s="285"/>
      <c r="E1251" s="286"/>
      <c r="F1251" s="1252"/>
    </row>
    <row r="1252" spans="1:6">
      <c r="A1252" s="281">
        <v>1250</v>
      </c>
      <c r="B1252" s="285"/>
      <c r="C1252" s="286"/>
      <c r="D1252" s="285"/>
      <c r="E1252" s="286"/>
      <c r="F1252" s="1252"/>
    </row>
    <row r="1253" spans="1:6">
      <c r="A1253" s="281">
        <v>1251</v>
      </c>
      <c r="B1253" s="285"/>
      <c r="C1253" s="286"/>
      <c r="D1253" s="285"/>
      <c r="E1253" s="286"/>
      <c r="F1253" s="1252"/>
    </row>
    <row r="1254" spans="1:6">
      <c r="A1254" s="281">
        <v>1252</v>
      </c>
      <c r="B1254" s="285"/>
      <c r="C1254" s="286"/>
      <c r="D1254" s="285"/>
      <c r="E1254" s="286"/>
      <c r="F1254" s="1252"/>
    </row>
    <row r="1255" spans="1:6">
      <c r="A1255" s="281">
        <v>1253</v>
      </c>
      <c r="B1255" s="285"/>
      <c r="C1255" s="286"/>
      <c r="D1255" s="285"/>
      <c r="E1255" s="286"/>
      <c r="F1255" s="1252"/>
    </row>
    <row r="1256" spans="1:6">
      <c r="A1256" s="281">
        <v>1254</v>
      </c>
      <c r="B1256" s="285"/>
      <c r="C1256" s="286"/>
      <c r="D1256" s="285"/>
      <c r="E1256" s="286"/>
      <c r="F1256" s="1252"/>
    </row>
    <row r="1257" spans="1:6">
      <c r="A1257" s="281">
        <v>1255</v>
      </c>
      <c r="B1257" s="285"/>
      <c r="C1257" s="286"/>
      <c r="D1257" s="285"/>
      <c r="E1257" s="286"/>
      <c r="F1257" s="1252"/>
    </row>
    <row r="1258" spans="1:6">
      <c r="A1258" s="281">
        <v>1256</v>
      </c>
      <c r="B1258" s="285"/>
      <c r="C1258" s="286"/>
      <c r="D1258" s="285"/>
      <c r="E1258" s="286"/>
      <c r="F1258" s="1252"/>
    </row>
    <row r="1259" spans="1:6">
      <c r="A1259" s="281">
        <v>1257</v>
      </c>
      <c r="B1259" s="285"/>
      <c r="C1259" s="286"/>
      <c r="D1259" s="285"/>
      <c r="E1259" s="286"/>
      <c r="F1259" s="1252"/>
    </row>
    <row r="1260" spans="1:6">
      <c r="A1260" s="281">
        <v>1258</v>
      </c>
      <c r="B1260" s="285"/>
      <c r="C1260" s="286"/>
      <c r="D1260" s="285"/>
      <c r="E1260" s="286"/>
      <c r="F1260" s="1252"/>
    </row>
    <row r="1261" spans="1:6">
      <c r="A1261" s="281">
        <v>1259</v>
      </c>
      <c r="B1261" s="285"/>
      <c r="C1261" s="286"/>
      <c r="D1261" s="285"/>
      <c r="E1261" s="286"/>
      <c r="F1261" s="1252"/>
    </row>
    <row r="1262" spans="1:6">
      <c r="A1262" s="281">
        <v>1260</v>
      </c>
      <c r="B1262" s="285"/>
      <c r="C1262" s="286"/>
      <c r="D1262" s="285"/>
      <c r="E1262" s="286"/>
      <c r="F1262" s="1252"/>
    </row>
    <row r="1263" spans="1:6">
      <c r="A1263" s="281">
        <v>1261</v>
      </c>
      <c r="B1263" s="285"/>
      <c r="C1263" s="286"/>
      <c r="D1263" s="285"/>
      <c r="E1263" s="286"/>
      <c r="F1263" s="1252"/>
    </row>
    <row r="1264" spans="1:6">
      <c r="A1264" s="281">
        <v>1262</v>
      </c>
      <c r="B1264" s="285"/>
      <c r="C1264" s="286"/>
      <c r="D1264" s="285"/>
      <c r="E1264" s="286"/>
      <c r="F1264" s="1252"/>
    </row>
    <row r="1265" spans="1:6">
      <c r="A1265" s="281">
        <v>1263</v>
      </c>
      <c r="B1265" s="285"/>
      <c r="C1265" s="286"/>
      <c r="D1265" s="285"/>
      <c r="E1265" s="286"/>
      <c r="F1265" s="1252"/>
    </row>
    <row r="1266" spans="1:6">
      <c r="A1266" s="281">
        <v>1264</v>
      </c>
      <c r="B1266" s="285"/>
      <c r="C1266" s="286"/>
      <c r="D1266" s="285"/>
      <c r="E1266" s="286"/>
      <c r="F1266" s="1252"/>
    </row>
    <row r="1267" spans="1:6">
      <c r="A1267" s="281">
        <v>1265</v>
      </c>
      <c r="B1267" s="285"/>
      <c r="C1267" s="286"/>
      <c r="D1267" s="285"/>
      <c r="E1267" s="286"/>
      <c r="F1267" s="1252"/>
    </row>
    <row r="1268" spans="1:6">
      <c r="A1268" s="281">
        <v>1266</v>
      </c>
      <c r="B1268" s="285"/>
      <c r="C1268" s="286"/>
      <c r="D1268" s="285"/>
      <c r="E1268" s="286"/>
      <c r="F1268" s="1252"/>
    </row>
    <row r="1269" spans="1:6">
      <c r="A1269" s="281">
        <v>1267</v>
      </c>
      <c r="B1269" s="285"/>
      <c r="C1269" s="286"/>
      <c r="D1269" s="285"/>
      <c r="E1269" s="286"/>
      <c r="F1269" s="1252"/>
    </row>
    <row r="1270" spans="1:6">
      <c r="A1270" s="281">
        <v>1268</v>
      </c>
      <c r="B1270" s="285"/>
      <c r="C1270" s="286"/>
      <c r="D1270" s="285"/>
      <c r="E1270" s="286"/>
      <c r="F1270" s="1252"/>
    </row>
    <row r="1271" spans="1:6">
      <c r="A1271" s="281">
        <v>1269</v>
      </c>
      <c r="B1271" s="285"/>
      <c r="C1271" s="286"/>
      <c r="D1271" s="285"/>
      <c r="E1271" s="286"/>
      <c r="F1271" s="1252"/>
    </row>
    <row r="1272" spans="1:6">
      <c r="A1272" s="281">
        <v>1270</v>
      </c>
      <c r="B1272" s="285"/>
      <c r="C1272" s="286"/>
      <c r="D1272" s="285"/>
      <c r="E1272" s="286"/>
      <c r="F1272" s="1252"/>
    </row>
    <row r="1273" spans="1:6">
      <c r="A1273" s="281">
        <v>1271</v>
      </c>
      <c r="B1273" s="285"/>
      <c r="C1273" s="286"/>
      <c r="D1273" s="285"/>
      <c r="E1273" s="286"/>
      <c r="F1273" s="1252"/>
    </row>
    <row r="1274" spans="1:6">
      <c r="A1274" s="281">
        <v>1272</v>
      </c>
      <c r="B1274" s="285"/>
      <c r="C1274" s="286"/>
      <c r="D1274" s="285"/>
      <c r="E1274" s="286"/>
      <c r="F1274" s="1252"/>
    </row>
    <row r="1275" spans="1:6">
      <c r="A1275" s="281">
        <v>1273</v>
      </c>
      <c r="B1275" s="285"/>
      <c r="C1275" s="286"/>
      <c r="D1275" s="285"/>
      <c r="E1275" s="286"/>
      <c r="F1275" s="1252"/>
    </row>
    <row r="1276" spans="1:6">
      <c r="A1276" s="281">
        <v>1274</v>
      </c>
      <c r="B1276" s="285"/>
      <c r="C1276" s="286"/>
      <c r="D1276" s="285"/>
      <c r="E1276" s="286"/>
      <c r="F1276" s="1252"/>
    </row>
    <row r="1277" spans="1:6">
      <c r="A1277" s="281">
        <v>1275</v>
      </c>
      <c r="B1277" s="285"/>
      <c r="C1277" s="286"/>
      <c r="D1277" s="285"/>
      <c r="E1277" s="286"/>
      <c r="F1277" s="1252"/>
    </row>
    <row r="1278" spans="1:6">
      <c r="A1278" s="281">
        <v>1276</v>
      </c>
      <c r="B1278" s="285"/>
      <c r="C1278" s="286"/>
      <c r="D1278" s="285"/>
      <c r="E1278" s="286"/>
      <c r="F1278" s="1252"/>
    </row>
    <row r="1279" spans="1:6">
      <c r="A1279" s="281">
        <v>1277</v>
      </c>
      <c r="B1279" s="285"/>
      <c r="C1279" s="286"/>
      <c r="D1279" s="285"/>
      <c r="E1279" s="286"/>
      <c r="F1279" s="1252"/>
    </row>
    <row r="1280" spans="1:6">
      <c r="A1280" s="281">
        <v>1278</v>
      </c>
      <c r="B1280" s="285"/>
      <c r="C1280" s="286"/>
      <c r="D1280" s="285"/>
      <c r="E1280" s="286"/>
      <c r="F1280" s="1252"/>
    </row>
    <row r="1281" spans="1:6">
      <c r="A1281" s="281">
        <v>1279</v>
      </c>
      <c r="B1281" s="285"/>
      <c r="C1281" s="286"/>
      <c r="D1281" s="285"/>
      <c r="E1281" s="286"/>
      <c r="F1281" s="1252"/>
    </row>
    <row r="1282" spans="1:6">
      <c r="A1282" s="281">
        <v>1280</v>
      </c>
      <c r="B1282" s="285"/>
      <c r="C1282" s="286"/>
      <c r="D1282" s="285"/>
      <c r="E1282" s="286"/>
      <c r="F1282" s="1252"/>
    </row>
    <row r="1283" spans="1:6">
      <c r="A1283" s="281">
        <v>1281</v>
      </c>
      <c r="B1283" s="285"/>
      <c r="C1283" s="286"/>
      <c r="D1283" s="285"/>
      <c r="E1283" s="286"/>
      <c r="F1283" s="1252"/>
    </row>
    <row r="1284" spans="1:6">
      <c r="A1284" s="281">
        <v>1282</v>
      </c>
      <c r="B1284" s="285"/>
      <c r="C1284" s="286"/>
      <c r="D1284" s="285"/>
      <c r="E1284" s="286"/>
      <c r="F1284" s="1252"/>
    </row>
    <row r="1285" spans="1:6">
      <c r="A1285" s="281">
        <v>1283</v>
      </c>
      <c r="B1285" s="285"/>
      <c r="C1285" s="286"/>
      <c r="D1285" s="285"/>
      <c r="E1285" s="286"/>
      <c r="F1285" s="1252"/>
    </row>
    <row r="1286" spans="1:6">
      <c r="A1286" s="281">
        <v>1284</v>
      </c>
      <c r="B1286" s="285"/>
      <c r="C1286" s="286"/>
      <c r="D1286" s="285"/>
      <c r="E1286" s="286"/>
      <c r="F1286" s="1252"/>
    </row>
    <row r="1287" spans="1:6">
      <c r="A1287" s="281">
        <v>1285</v>
      </c>
      <c r="B1287" s="285"/>
      <c r="C1287" s="286"/>
      <c r="D1287" s="285"/>
      <c r="E1287" s="286"/>
      <c r="F1287" s="1252"/>
    </row>
    <row r="1288" spans="1:6">
      <c r="A1288" s="281">
        <v>1286</v>
      </c>
      <c r="B1288" s="285"/>
      <c r="C1288" s="286"/>
      <c r="D1288" s="285"/>
      <c r="E1288" s="286"/>
      <c r="F1288" s="1252"/>
    </row>
    <row r="1289" spans="1:6">
      <c r="A1289" s="281">
        <v>1287</v>
      </c>
      <c r="B1289" s="285"/>
      <c r="C1289" s="286"/>
      <c r="D1289" s="285"/>
      <c r="E1289" s="286"/>
      <c r="F1289" s="1252"/>
    </row>
    <row r="1290" spans="1:6">
      <c r="A1290" s="281">
        <v>1288</v>
      </c>
      <c r="B1290" s="285"/>
      <c r="C1290" s="286"/>
      <c r="D1290" s="285"/>
      <c r="E1290" s="286"/>
      <c r="F1290" s="1252"/>
    </row>
    <row r="1291" spans="1:6">
      <c r="A1291" s="281">
        <v>1289</v>
      </c>
      <c r="B1291" s="285"/>
      <c r="C1291" s="286"/>
      <c r="D1291" s="285"/>
      <c r="E1291" s="286"/>
      <c r="F1291" s="1252"/>
    </row>
    <row r="1292" spans="1:6">
      <c r="A1292" s="281">
        <v>1290</v>
      </c>
      <c r="B1292" s="285"/>
      <c r="C1292" s="286"/>
      <c r="D1292" s="285"/>
      <c r="E1292" s="286"/>
      <c r="F1292" s="1252"/>
    </row>
    <row r="1293" spans="1:6">
      <c r="A1293" s="281">
        <v>1291</v>
      </c>
      <c r="B1293" s="285"/>
      <c r="C1293" s="286"/>
      <c r="D1293" s="285"/>
      <c r="E1293" s="286"/>
      <c r="F1293" s="1252"/>
    </row>
    <row r="1294" spans="1:6">
      <c r="A1294" s="281">
        <v>1292</v>
      </c>
      <c r="B1294" s="285"/>
      <c r="C1294" s="286"/>
      <c r="D1294" s="285"/>
      <c r="E1294" s="286"/>
      <c r="F1294" s="1252"/>
    </row>
    <row r="1295" spans="1:6">
      <c r="A1295" s="281">
        <v>1293</v>
      </c>
      <c r="B1295" s="285"/>
      <c r="C1295" s="286"/>
      <c r="D1295" s="285"/>
      <c r="E1295" s="286"/>
      <c r="F1295" s="1252"/>
    </row>
    <row r="1296" spans="1:6">
      <c r="A1296" s="281">
        <v>1294</v>
      </c>
      <c r="B1296" s="285"/>
      <c r="C1296" s="286"/>
      <c r="D1296" s="285"/>
      <c r="E1296" s="286"/>
      <c r="F1296" s="1252"/>
    </row>
    <row r="1297" spans="1:6">
      <c r="A1297" s="281">
        <v>1295</v>
      </c>
      <c r="B1297" s="285"/>
      <c r="C1297" s="286"/>
      <c r="D1297" s="285"/>
      <c r="E1297" s="286"/>
      <c r="F1297" s="1252"/>
    </row>
    <row r="1298" spans="1:6">
      <c r="A1298" s="281">
        <v>1296</v>
      </c>
      <c r="B1298" s="285"/>
      <c r="C1298" s="286"/>
      <c r="D1298" s="285"/>
      <c r="E1298" s="286"/>
      <c r="F1298" s="1252"/>
    </row>
    <row r="1299" spans="1:6">
      <c r="A1299" s="281">
        <v>1297</v>
      </c>
      <c r="B1299" s="285"/>
      <c r="C1299" s="286"/>
      <c r="D1299" s="285"/>
      <c r="E1299" s="286"/>
      <c r="F1299" s="1252"/>
    </row>
    <row r="1300" spans="1:6">
      <c r="A1300" s="281">
        <v>1298</v>
      </c>
      <c r="B1300" s="285"/>
      <c r="C1300" s="286"/>
      <c r="D1300" s="285"/>
      <c r="E1300" s="286"/>
      <c r="F1300" s="1252"/>
    </row>
    <row r="1301" spans="1:6">
      <c r="A1301" s="281">
        <v>1299</v>
      </c>
      <c r="B1301" s="285"/>
      <c r="C1301" s="286"/>
      <c r="D1301" s="285"/>
      <c r="E1301" s="286"/>
      <c r="F1301" s="1252"/>
    </row>
    <row r="1302" spans="1:6">
      <c r="A1302" s="281">
        <v>1300</v>
      </c>
      <c r="B1302" s="285"/>
      <c r="C1302" s="286"/>
      <c r="D1302" s="285"/>
      <c r="E1302" s="286"/>
      <c r="F1302" s="1252"/>
    </row>
    <row r="1303" spans="1:6">
      <c r="A1303" s="281">
        <v>1301</v>
      </c>
      <c r="B1303" s="285"/>
      <c r="C1303" s="286"/>
      <c r="D1303" s="285"/>
      <c r="E1303" s="286"/>
      <c r="F1303" s="1252"/>
    </row>
    <row r="1304" spans="1:6">
      <c r="A1304" s="281">
        <v>1302</v>
      </c>
      <c r="B1304" s="285"/>
      <c r="C1304" s="286"/>
      <c r="D1304" s="285"/>
      <c r="E1304" s="286"/>
      <c r="F1304" s="1252"/>
    </row>
    <row r="1305" spans="1:6">
      <c r="A1305" s="281">
        <v>1303</v>
      </c>
      <c r="B1305" s="285"/>
      <c r="C1305" s="286"/>
      <c r="D1305" s="285"/>
      <c r="E1305" s="286"/>
      <c r="F1305" s="1252"/>
    </row>
    <row r="1306" spans="1:6">
      <c r="A1306" s="281">
        <v>1304</v>
      </c>
      <c r="B1306" s="285"/>
      <c r="C1306" s="286"/>
      <c r="D1306" s="285"/>
      <c r="E1306" s="286"/>
      <c r="F1306" s="1252"/>
    </row>
    <row r="1307" spans="1:6">
      <c r="A1307" s="281">
        <v>1305</v>
      </c>
      <c r="B1307" s="285"/>
      <c r="C1307" s="286"/>
      <c r="D1307" s="285"/>
      <c r="E1307" s="286"/>
      <c r="F1307" s="1252"/>
    </row>
    <row r="1308" spans="1:6">
      <c r="A1308" s="281">
        <v>1306</v>
      </c>
      <c r="B1308" s="285"/>
      <c r="C1308" s="286"/>
      <c r="D1308" s="285"/>
      <c r="E1308" s="286"/>
      <c r="F1308" s="1252"/>
    </row>
    <row r="1309" spans="1:6">
      <c r="A1309" s="281">
        <v>1307</v>
      </c>
      <c r="B1309" s="285"/>
      <c r="C1309" s="286"/>
      <c r="D1309" s="285"/>
      <c r="E1309" s="286"/>
      <c r="F1309" s="1252"/>
    </row>
    <row r="1310" spans="1:6">
      <c r="A1310" s="281">
        <v>1308</v>
      </c>
      <c r="B1310" s="285"/>
      <c r="C1310" s="286"/>
      <c r="D1310" s="285"/>
      <c r="E1310" s="286"/>
      <c r="F1310" s="1252"/>
    </row>
    <row r="1311" spans="1:6">
      <c r="A1311" s="281">
        <v>1309</v>
      </c>
      <c r="B1311" s="285"/>
      <c r="C1311" s="286"/>
      <c r="D1311" s="285"/>
      <c r="E1311" s="286"/>
      <c r="F1311" s="1252"/>
    </row>
    <row r="1312" spans="1:6">
      <c r="A1312" s="281">
        <v>1310</v>
      </c>
      <c r="B1312" s="285"/>
      <c r="C1312" s="286"/>
      <c r="D1312" s="285"/>
      <c r="E1312" s="286"/>
      <c r="F1312" s="1252"/>
    </row>
    <row r="1313" spans="1:6">
      <c r="A1313" s="281">
        <v>1311</v>
      </c>
      <c r="B1313" s="285"/>
      <c r="C1313" s="286"/>
      <c r="D1313" s="285"/>
      <c r="E1313" s="286"/>
      <c r="F1313" s="1252"/>
    </row>
    <row r="1314" spans="1:6">
      <c r="A1314" s="281">
        <v>1312</v>
      </c>
      <c r="B1314" s="285"/>
      <c r="C1314" s="286"/>
      <c r="D1314" s="285"/>
      <c r="E1314" s="286"/>
      <c r="F1314" s="1252"/>
    </row>
    <row r="1315" spans="1:6">
      <c r="A1315" s="281">
        <v>1313</v>
      </c>
      <c r="B1315" s="285"/>
      <c r="C1315" s="286"/>
      <c r="D1315" s="285"/>
      <c r="E1315" s="286"/>
      <c r="F1315" s="1252"/>
    </row>
    <row r="1316" spans="1:6">
      <c r="A1316" s="281">
        <v>1314</v>
      </c>
      <c r="B1316" s="285"/>
      <c r="C1316" s="286"/>
      <c r="D1316" s="285"/>
      <c r="E1316" s="286"/>
      <c r="F1316" s="1252"/>
    </row>
    <row r="1317" spans="1:6">
      <c r="A1317" s="281">
        <v>1315</v>
      </c>
      <c r="B1317" s="285"/>
      <c r="C1317" s="286"/>
      <c r="D1317" s="285"/>
      <c r="E1317" s="286"/>
      <c r="F1317" s="1252"/>
    </row>
    <row r="1318" spans="1:6">
      <c r="A1318" s="281">
        <v>1316</v>
      </c>
      <c r="B1318" s="285"/>
      <c r="C1318" s="286"/>
      <c r="D1318" s="285"/>
      <c r="E1318" s="286"/>
      <c r="F1318" s="1252"/>
    </row>
    <row r="1319" spans="1:6">
      <c r="A1319" s="281">
        <v>1317</v>
      </c>
      <c r="B1319" s="285"/>
      <c r="C1319" s="286"/>
      <c r="D1319" s="285"/>
      <c r="E1319" s="286"/>
      <c r="F1319" s="1252"/>
    </row>
    <row r="1320" spans="1:6">
      <c r="A1320" s="281">
        <v>1318</v>
      </c>
      <c r="B1320" s="285"/>
      <c r="C1320" s="286"/>
      <c r="D1320" s="285"/>
      <c r="E1320" s="286"/>
      <c r="F1320" s="1252"/>
    </row>
    <row r="1321" spans="1:6">
      <c r="A1321" s="281">
        <v>1319</v>
      </c>
      <c r="B1321" s="285"/>
      <c r="C1321" s="286"/>
      <c r="D1321" s="285"/>
      <c r="E1321" s="286"/>
      <c r="F1321" s="1252"/>
    </row>
    <row r="1322" spans="1:6">
      <c r="A1322" s="281">
        <v>1320</v>
      </c>
      <c r="B1322" s="285"/>
      <c r="C1322" s="286"/>
      <c r="D1322" s="285"/>
      <c r="E1322" s="286"/>
      <c r="F1322" s="1252"/>
    </row>
    <row r="1323" spans="1:6">
      <c r="A1323" s="281">
        <v>1321</v>
      </c>
      <c r="B1323" s="285"/>
      <c r="C1323" s="286"/>
      <c r="D1323" s="285"/>
      <c r="E1323" s="286"/>
      <c r="F1323" s="1252"/>
    </row>
    <row r="1324" spans="1:6">
      <c r="A1324" s="281">
        <v>1322</v>
      </c>
      <c r="B1324" s="285"/>
      <c r="C1324" s="286"/>
      <c r="D1324" s="285"/>
      <c r="E1324" s="286"/>
      <c r="F1324" s="1252"/>
    </row>
    <row r="1325" spans="1:6">
      <c r="A1325" s="281">
        <v>1323</v>
      </c>
      <c r="B1325" s="285"/>
      <c r="C1325" s="286"/>
      <c r="D1325" s="285"/>
      <c r="E1325" s="286"/>
      <c r="F1325" s="1252"/>
    </row>
    <row r="1326" spans="1:6">
      <c r="A1326" s="281">
        <v>1324</v>
      </c>
      <c r="B1326" s="285"/>
      <c r="C1326" s="286"/>
      <c r="D1326" s="285"/>
      <c r="E1326" s="286"/>
      <c r="F1326" s="1252"/>
    </row>
    <row r="1327" spans="1:6">
      <c r="A1327" s="281">
        <v>1325</v>
      </c>
      <c r="B1327" s="285"/>
      <c r="C1327" s="286"/>
      <c r="D1327" s="285"/>
      <c r="E1327" s="286"/>
      <c r="F1327" s="1252"/>
    </row>
    <row r="1328" spans="1:6">
      <c r="A1328" s="281">
        <v>1326</v>
      </c>
      <c r="B1328" s="285"/>
      <c r="C1328" s="286"/>
      <c r="D1328" s="285"/>
      <c r="E1328" s="286"/>
      <c r="F1328" s="1252"/>
    </row>
    <row r="1329" spans="1:6">
      <c r="A1329" s="281">
        <v>1327</v>
      </c>
      <c r="B1329" s="285"/>
      <c r="C1329" s="286"/>
      <c r="D1329" s="285"/>
      <c r="E1329" s="286"/>
      <c r="F1329" s="1252"/>
    </row>
    <row r="1330" spans="1:6">
      <c r="A1330" s="281">
        <v>1328</v>
      </c>
      <c r="B1330" s="285"/>
      <c r="C1330" s="286"/>
      <c r="D1330" s="285"/>
      <c r="E1330" s="286"/>
      <c r="F1330" s="1252"/>
    </row>
    <row r="1331" spans="1:6">
      <c r="A1331" s="281">
        <v>1329</v>
      </c>
      <c r="B1331" s="285"/>
      <c r="C1331" s="286"/>
      <c r="D1331" s="285"/>
      <c r="E1331" s="286"/>
      <c r="F1331" s="1252"/>
    </row>
    <row r="1332" spans="1:6">
      <c r="A1332" s="281">
        <v>1330</v>
      </c>
      <c r="B1332" s="285"/>
      <c r="C1332" s="286"/>
      <c r="D1332" s="285"/>
      <c r="E1332" s="286"/>
      <c r="F1332" s="1252"/>
    </row>
    <row r="1333" spans="1:6">
      <c r="A1333" s="281">
        <v>1331</v>
      </c>
      <c r="B1333" s="285"/>
      <c r="C1333" s="286"/>
      <c r="D1333" s="285"/>
      <c r="E1333" s="286"/>
      <c r="F1333" s="1252"/>
    </row>
    <row r="1334" spans="1:6">
      <c r="A1334" s="281">
        <v>1332</v>
      </c>
      <c r="B1334" s="285"/>
      <c r="C1334" s="286"/>
      <c r="D1334" s="285"/>
      <c r="E1334" s="286"/>
      <c r="F1334" s="1252"/>
    </row>
    <row r="1335" spans="1:6">
      <c r="A1335" s="281">
        <v>1333</v>
      </c>
      <c r="B1335" s="285"/>
      <c r="C1335" s="286"/>
      <c r="D1335" s="285"/>
      <c r="E1335" s="286"/>
      <c r="F1335" s="1252"/>
    </row>
    <row r="1336" spans="1:6">
      <c r="A1336" s="281">
        <v>1334</v>
      </c>
      <c r="B1336" s="285"/>
      <c r="C1336" s="286"/>
      <c r="D1336" s="285"/>
      <c r="E1336" s="286"/>
      <c r="F1336" s="1252"/>
    </row>
    <row r="1337" spans="1:6">
      <c r="A1337" s="281">
        <v>1335</v>
      </c>
      <c r="B1337" s="285"/>
      <c r="C1337" s="286"/>
      <c r="D1337" s="285"/>
      <c r="E1337" s="286"/>
      <c r="F1337" s="1252"/>
    </row>
    <row r="1338" spans="1:6">
      <c r="A1338" s="281">
        <v>1336</v>
      </c>
      <c r="B1338" s="285"/>
      <c r="C1338" s="286"/>
      <c r="D1338" s="285"/>
      <c r="E1338" s="286"/>
      <c r="F1338" s="1252"/>
    </row>
    <row r="1339" spans="1:6">
      <c r="A1339" s="281">
        <v>1337</v>
      </c>
      <c r="B1339" s="285"/>
      <c r="C1339" s="286"/>
      <c r="D1339" s="285"/>
      <c r="E1339" s="286"/>
      <c r="F1339" s="1252"/>
    </row>
    <row r="1340" spans="1:6">
      <c r="A1340" s="281">
        <v>1338</v>
      </c>
      <c r="B1340" s="285"/>
      <c r="C1340" s="286"/>
      <c r="D1340" s="285"/>
      <c r="E1340" s="286"/>
      <c r="F1340" s="1252"/>
    </row>
    <row r="1341" spans="1:6">
      <c r="A1341" s="281">
        <v>1339</v>
      </c>
      <c r="B1341" s="285"/>
      <c r="C1341" s="286"/>
      <c r="D1341" s="285"/>
      <c r="E1341" s="286"/>
      <c r="F1341" s="1252"/>
    </row>
    <row r="1342" spans="1:6">
      <c r="A1342" s="281">
        <v>1340</v>
      </c>
      <c r="B1342" s="285"/>
      <c r="C1342" s="286"/>
      <c r="D1342" s="285"/>
      <c r="E1342" s="286"/>
      <c r="F1342" s="1252"/>
    </row>
    <row r="1343" spans="1:6">
      <c r="A1343" s="281">
        <v>1341</v>
      </c>
      <c r="B1343" s="285"/>
      <c r="C1343" s="286"/>
      <c r="D1343" s="285"/>
      <c r="E1343" s="286"/>
      <c r="F1343" s="1252"/>
    </row>
    <row r="1344" spans="1:6">
      <c r="A1344" s="281">
        <v>1342</v>
      </c>
      <c r="B1344" s="285"/>
      <c r="C1344" s="286"/>
      <c r="D1344" s="285"/>
      <c r="E1344" s="286"/>
      <c r="F1344" s="1252"/>
    </row>
    <row r="1345" spans="1:6">
      <c r="A1345" s="281">
        <v>1343</v>
      </c>
      <c r="B1345" s="285"/>
      <c r="C1345" s="286"/>
      <c r="D1345" s="285"/>
      <c r="E1345" s="286"/>
      <c r="F1345" s="1252"/>
    </row>
    <row r="1346" spans="1:6">
      <c r="A1346" s="281">
        <v>1344</v>
      </c>
      <c r="B1346" s="285"/>
      <c r="C1346" s="286"/>
      <c r="D1346" s="285"/>
      <c r="E1346" s="286"/>
      <c r="F1346" s="1252"/>
    </row>
    <row r="1347" spans="1:6">
      <c r="A1347" s="281">
        <v>1345</v>
      </c>
      <c r="B1347" s="285"/>
      <c r="C1347" s="286"/>
      <c r="D1347" s="285"/>
      <c r="E1347" s="286"/>
      <c r="F1347" s="1252"/>
    </row>
    <row r="1348" spans="1:6">
      <c r="A1348" s="281">
        <v>1346</v>
      </c>
      <c r="B1348" s="285"/>
      <c r="C1348" s="286"/>
      <c r="D1348" s="285"/>
      <c r="E1348" s="286"/>
      <c r="F1348" s="1252"/>
    </row>
    <row r="1349" spans="1:6">
      <c r="A1349" s="281">
        <v>1347</v>
      </c>
      <c r="B1349" s="285"/>
      <c r="C1349" s="286"/>
      <c r="D1349" s="285"/>
      <c r="E1349" s="286"/>
      <c r="F1349" s="1252"/>
    </row>
    <row r="1350" spans="1:6">
      <c r="A1350" s="281">
        <v>1348</v>
      </c>
      <c r="B1350" s="285"/>
      <c r="C1350" s="286"/>
      <c r="D1350" s="285"/>
      <c r="E1350" s="286"/>
      <c r="F1350" s="1252"/>
    </row>
    <row r="1351" spans="1:6">
      <c r="A1351" s="281">
        <v>1349</v>
      </c>
      <c r="B1351" s="285"/>
      <c r="C1351" s="286"/>
      <c r="D1351" s="285"/>
      <c r="E1351" s="286"/>
      <c r="F1351" s="1252"/>
    </row>
    <row r="1352" spans="1:6">
      <c r="A1352" s="281">
        <v>1350</v>
      </c>
      <c r="B1352" s="285"/>
      <c r="C1352" s="286"/>
      <c r="D1352" s="285"/>
      <c r="E1352" s="286"/>
      <c r="F1352" s="1252"/>
    </row>
    <row r="1353" spans="1:6">
      <c r="A1353" s="281">
        <v>1351</v>
      </c>
      <c r="B1353" s="285"/>
      <c r="C1353" s="286"/>
      <c r="D1353" s="285"/>
      <c r="E1353" s="286"/>
      <c r="F1353" s="1252"/>
    </row>
    <row r="1354" spans="1:6">
      <c r="A1354" s="281">
        <v>1352</v>
      </c>
      <c r="B1354" s="285"/>
      <c r="C1354" s="286"/>
      <c r="D1354" s="285"/>
      <c r="E1354" s="286"/>
      <c r="F1354" s="1252"/>
    </row>
    <row r="1355" spans="1:6">
      <c r="A1355" s="281">
        <v>1353</v>
      </c>
      <c r="B1355" s="285"/>
      <c r="C1355" s="286"/>
      <c r="D1355" s="285"/>
      <c r="E1355" s="286"/>
      <c r="F1355" s="1252"/>
    </row>
    <row r="1356" spans="1:6">
      <c r="A1356" s="281">
        <v>1354</v>
      </c>
      <c r="B1356" s="285"/>
      <c r="C1356" s="286"/>
      <c r="D1356" s="285"/>
      <c r="E1356" s="286"/>
      <c r="F1356" s="1252"/>
    </row>
    <row r="1357" spans="1:6">
      <c r="A1357" s="281">
        <v>1355</v>
      </c>
      <c r="B1357" s="285"/>
      <c r="C1357" s="286"/>
      <c r="D1357" s="285"/>
      <c r="E1357" s="286"/>
      <c r="F1357" s="1252"/>
    </row>
    <row r="1358" spans="1:6">
      <c r="A1358" s="281">
        <v>1356</v>
      </c>
      <c r="B1358" s="285"/>
      <c r="C1358" s="286"/>
      <c r="D1358" s="285"/>
      <c r="E1358" s="286"/>
      <c r="F1358" s="1252"/>
    </row>
    <row r="1359" spans="1:6">
      <c r="A1359" s="281">
        <v>1357</v>
      </c>
      <c r="B1359" s="285"/>
      <c r="C1359" s="286"/>
      <c r="D1359" s="285"/>
      <c r="E1359" s="286"/>
      <c r="F1359" s="1252"/>
    </row>
    <row r="1360" spans="1:6">
      <c r="A1360" s="281">
        <v>1358</v>
      </c>
      <c r="B1360" s="285"/>
      <c r="C1360" s="286"/>
      <c r="D1360" s="285"/>
      <c r="E1360" s="286"/>
      <c r="F1360" s="1252"/>
    </row>
    <row r="1361" spans="1:6">
      <c r="A1361" s="281">
        <v>1359</v>
      </c>
      <c r="B1361" s="285"/>
      <c r="C1361" s="286"/>
      <c r="D1361" s="285"/>
      <c r="E1361" s="286"/>
      <c r="F1361" s="1252"/>
    </row>
    <row r="1362" spans="1:6">
      <c r="A1362" s="281">
        <v>1360</v>
      </c>
      <c r="B1362" s="285"/>
      <c r="C1362" s="286"/>
      <c r="D1362" s="285"/>
      <c r="E1362" s="286"/>
      <c r="F1362" s="1252"/>
    </row>
    <row r="1363" spans="1:6">
      <c r="A1363" s="281">
        <v>1361</v>
      </c>
      <c r="B1363" s="285"/>
      <c r="C1363" s="286"/>
      <c r="D1363" s="285"/>
      <c r="E1363" s="286"/>
      <c r="F1363" s="1252"/>
    </row>
    <row r="1364" spans="1:6">
      <c r="A1364" s="281">
        <v>1362</v>
      </c>
      <c r="B1364" s="285"/>
      <c r="C1364" s="286"/>
      <c r="D1364" s="285"/>
      <c r="E1364" s="286"/>
      <c r="F1364" s="1252"/>
    </row>
    <row r="1365" spans="1:6">
      <c r="A1365" s="281">
        <v>1363</v>
      </c>
      <c r="B1365" s="285"/>
      <c r="C1365" s="286"/>
      <c r="D1365" s="285"/>
      <c r="E1365" s="286"/>
      <c r="F1365" s="1252"/>
    </row>
    <row r="1366" spans="1:6">
      <c r="A1366" s="281">
        <v>1364</v>
      </c>
      <c r="B1366" s="285"/>
      <c r="C1366" s="286"/>
      <c r="D1366" s="285"/>
      <c r="E1366" s="286"/>
      <c r="F1366" s="1252"/>
    </row>
    <row r="1367" spans="1:6">
      <c r="A1367" s="281">
        <v>1365</v>
      </c>
      <c r="B1367" s="285"/>
      <c r="C1367" s="286"/>
      <c r="D1367" s="285"/>
      <c r="E1367" s="286"/>
      <c r="F1367" s="1252"/>
    </row>
    <row r="1368" spans="1:6">
      <c r="A1368" s="281">
        <v>1366</v>
      </c>
      <c r="B1368" s="285"/>
      <c r="C1368" s="286"/>
      <c r="D1368" s="285"/>
      <c r="E1368" s="286"/>
      <c r="F1368" s="1252"/>
    </row>
    <row r="1369" spans="1:6">
      <c r="A1369" s="281">
        <v>1367</v>
      </c>
      <c r="B1369" s="285"/>
      <c r="C1369" s="286"/>
      <c r="D1369" s="285"/>
      <c r="E1369" s="286"/>
      <c r="F1369" s="1252"/>
    </row>
    <row r="1370" spans="1:6">
      <c r="A1370" s="281">
        <v>1368</v>
      </c>
      <c r="B1370" s="285"/>
      <c r="C1370" s="286"/>
      <c r="D1370" s="285"/>
      <c r="E1370" s="286"/>
      <c r="F1370" s="1252"/>
    </row>
    <row r="1371" spans="1:6">
      <c r="A1371" s="281">
        <v>1369</v>
      </c>
      <c r="B1371" s="285"/>
      <c r="C1371" s="286"/>
      <c r="D1371" s="285"/>
      <c r="E1371" s="286"/>
      <c r="F1371" s="1252"/>
    </row>
    <row r="1372" spans="1:6">
      <c r="A1372" s="281">
        <v>1370</v>
      </c>
      <c r="B1372" s="285"/>
      <c r="C1372" s="286"/>
      <c r="D1372" s="285"/>
      <c r="E1372" s="286"/>
      <c r="F1372" s="1252"/>
    </row>
    <row r="1373" spans="1:6">
      <c r="A1373" s="281">
        <v>1371</v>
      </c>
      <c r="B1373" s="285"/>
      <c r="C1373" s="286"/>
      <c r="D1373" s="285"/>
      <c r="E1373" s="286"/>
      <c r="F1373" s="1252"/>
    </row>
    <row r="1374" spans="1:6">
      <c r="A1374" s="281">
        <v>1372</v>
      </c>
      <c r="B1374" s="285"/>
      <c r="C1374" s="286"/>
      <c r="D1374" s="285"/>
      <c r="E1374" s="286"/>
      <c r="F1374" s="1252"/>
    </row>
    <row r="1375" spans="1:6">
      <c r="A1375" s="281">
        <v>1373</v>
      </c>
      <c r="B1375" s="285"/>
      <c r="C1375" s="286"/>
      <c r="D1375" s="285"/>
      <c r="E1375" s="286"/>
      <c r="F1375" s="1252"/>
    </row>
    <row r="1376" spans="1:6">
      <c r="A1376" s="281">
        <v>1374</v>
      </c>
      <c r="B1376" s="285"/>
      <c r="C1376" s="286"/>
      <c r="D1376" s="285"/>
      <c r="E1376" s="286"/>
      <c r="F1376" s="1252"/>
    </row>
    <row r="1377" spans="1:6">
      <c r="A1377" s="281">
        <v>1375</v>
      </c>
      <c r="B1377" s="285"/>
      <c r="C1377" s="286"/>
      <c r="D1377" s="285"/>
      <c r="E1377" s="286"/>
      <c r="F1377" s="1252"/>
    </row>
    <row r="1378" spans="1:6">
      <c r="A1378" s="281">
        <v>1376</v>
      </c>
      <c r="B1378" s="285"/>
      <c r="C1378" s="286"/>
      <c r="D1378" s="285"/>
      <c r="E1378" s="286"/>
      <c r="F1378" s="1252"/>
    </row>
    <row r="1379" spans="1:6">
      <c r="A1379" s="281">
        <v>1377</v>
      </c>
      <c r="B1379" s="285"/>
      <c r="C1379" s="286"/>
      <c r="D1379" s="285"/>
      <c r="E1379" s="286"/>
      <c r="F1379" s="1252"/>
    </row>
    <row r="1380" spans="1:6">
      <c r="A1380" s="281">
        <v>1378</v>
      </c>
      <c r="B1380" s="285"/>
      <c r="C1380" s="286"/>
      <c r="D1380" s="285"/>
      <c r="E1380" s="286"/>
      <c r="F1380" s="1252"/>
    </row>
    <row r="1381" spans="1:6">
      <c r="A1381" s="281">
        <v>1379</v>
      </c>
      <c r="B1381" s="285"/>
      <c r="C1381" s="286"/>
      <c r="D1381" s="285"/>
      <c r="E1381" s="286"/>
      <c r="F1381" s="1252"/>
    </row>
    <row r="1382" spans="1:6">
      <c r="A1382" s="281">
        <v>1380</v>
      </c>
      <c r="B1382" s="285"/>
      <c r="C1382" s="286"/>
      <c r="D1382" s="285"/>
      <c r="E1382" s="286"/>
      <c r="F1382" s="1252"/>
    </row>
    <row r="1383" spans="1:6">
      <c r="A1383" s="281">
        <v>1381</v>
      </c>
      <c r="B1383" s="285"/>
      <c r="C1383" s="286"/>
      <c r="D1383" s="285"/>
      <c r="E1383" s="286"/>
      <c r="F1383" s="1252"/>
    </row>
    <row r="1384" spans="1:6">
      <c r="A1384" s="281">
        <v>1382</v>
      </c>
      <c r="B1384" s="285"/>
      <c r="C1384" s="286"/>
      <c r="D1384" s="285"/>
      <c r="E1384" s="286"/>
      <c r="F1384" s="1252"/>
    </row>
    <row r="1385" spans="1:6">
      <c r="A1385" s="281">
        <v>1383</v>
      </c>
      <c r="B1385" s="285"/>
      <c r="C1385" s="286"/>
      <c r="D1385" s="285"/>
      <c r="E1385" s="286"/>
      <c r="F1385" s="1252"/>
    </row>
    <row r="1386" spans="1:6">
      <c r="A1386" s="281">
        <v>1384</v>
      </c>
      <c r="B1386" s="285"/>
      <c r="C1386" s="286"/>
      <c r="D1386" s="285"/>
      <c r="E1386" s="286"/>
      <c r="F1386" s="1252"/>
    </row>
    <row r="1387" spans="1:6">
      <c r="A1387" s="281">
        <v>1385</v>
      </c>
      <c r="B1387" s="285"/>
      <c r="C1387" s="286"/>
      <c r="D1387" s="285"/>
      <c r="E1387" s="286"/>
      <c r="F1387" s="1252"/>
    </row>
    <row r="1388" spans="1:6">
      <c r="A1388" s="281">
        <v>1386</v>
      </c>
      <c r="B1388" s="285"/>
      <c r="C1388" s="286"/>
      <c r="D1388" s="285"/>
      <c r="E1388" s="286"/>
      <c r="F1388" s="1252"/>
    </row>
    <row r="1389" spans="1:6">
      <c r="A1389" s="281">
        <v>1387</v>
      </c>
      <c r="B1389" s="285"/>
      <c r="C1389" s="286"/>
      <c r="D1389" s="285"/>
      <c r="E1389" s="286"/>
      <c r="F1389" s="1252"/>
    </row>
    <row r="1390" spans="1:6">
      <c r="A1390" s="281">
        <v>1388</v>
      </c>
      <c r="B1390" s="285"/>
      <c r="C1390" s="286"/>
      <c r="D1390" s="285"/>
      <c r="E1390" s="286"/>
      <c r="F1390" s="1252"/>
    </row>
    <row r="1391" spans="1:6">
      <c r="A1391" s="281">
        <v>1389</v>
      </c>
      <c r="B1391" s="285"/>
      <c r="C1391" s="286"/>
      <c r="D1391" s="285"/>
      <c r="E1391" s="286"/>
      <c r="F1391" s="1252"/>
    </row>
    <row r="1392" spans="1:6">
      <c r="A1392" s="281">
        <v>1390</v>
      </c>
      <c r="B1392" s="285"/>
      <c r="C1392" s="286"/>
      <c r="D1392" s="285"/>
      <c r="E1392" s="286"/>
      <c r="F1392" s="1252"/>
    </row>
    <row r="1393" spans="1:6">
      <c r="A1393" s="281">
        <v>1391</v>
      </c>
      <c r="B1393" s="285"/>
      <c r="C1393" s="286"/>
      <c r="D1393" s="285"/>
      <c r="E1393" s="286"/>
      <c r="F1393" s="1252"/>
    </row>
    <row r="1394" spans="1:6">
      <c r="A1394" s="281">
        <v>1392</v>
      </c>
      <c r="B1394" s="285"/>
      <c r="C1394" s="286"/>
      <c r="D1394" s="285"/>
      <c r="E1394" s="286"/>
      <c r="F1394" s="1252"/>
    </row>
    <row r="1395" spans="1:6">
      <c r="A1395" s="281">
        <v>1393</v>
      </c>
      <c r="B1395" s="285"/>
      <c r="C1395" s="286"/>
      <c r="D1395" s="285"/>
      <c r="E1395" s="286"/>
      <c r="F1395" s="1252"/>
    </row>
    <row r="1396" spans="1:6">
      <c r="A1396" s="281">
        <v>1394</v>
      </c>
      <c r="B1396" s="285"/>
      <c r="C1396" s="286"/>
      <c r="D1396" s="285"/>
      <c r="E1396" s="286"/>
      <c r="F1396" s="1252"/>
    </row>
    <row r="1397" spans="1:6">
      <c r="A1397" s="281">
        <v>1395</v>
      </c>
      <c r="B1397" s="285"/>
      <c r="C1397" s="286"/>
      <c r="D1397" s="285"/>
      <c r="E1397" s="286"/>
      <c r="F1397" s="1252"/>
    </row>
    <row r="1398" spans="1:6">
      <c r="A1398" s="281">
        <v>1396</v>
      </c>
      <c r="B1398" s="285"/>
      <c r="C1398" s="286"/>
      <c r="D1398" s="285"/>
      <c r="E1398" s="286"/>
      <c r="F1398" s="1252"/>
    </row>
    <row r="1399" spans="1:6">
      <c r="A1399" s="281">
        <v>1397</v>
      </c>
      <c r="B1399" s="285"/>
      <c r="C1399" s="286"/>
      <c r="D1399" s="285"/>
      <c r="E1399" s="286"/>
      <c r="F1399" s="1252"/>
    </row>
    <row r="1400" spans="1:6">
      <c r="A1400" s="281">
        <v>1398</v>
      </c>
      <c r="B1400" s="285"/>
      <c r="C1400" s="286"/>
      <c r="D1400" s="285"/>
      <c r="E1400" s="286"/>
      <c r="F1400" s="1252"/>
    </row>
    <row r="1401" spans="1:6">
      <c r="A1401" s="281">
        <v>1399</v>
      </c>
      <c r="B1401" s="285"/>
      <c r="C1401" s="286"/>
      <c r="D1401" s="285"/>
      <c r="E1401" s="286"/>
      <c r="F1401" s="1252"/>
    </row>
    <row r="1402" spans="1:6">
      <c r="A1402" s="281">
        <v>1400</v>
      </c>
      <c r="B1402" s="285"/>
      <c r="C1402" s="286"/>
      <c r="D1402" s="285"/>
      <c r="E1402" s="286"/>
      <c r="F1402" s="1252"/>
    </row>
    <row r="1403" spans="1:6">
      <c r="A1403" s="281">
        <v>1401</v>
      </c>
      <c r="B1403" s="285"/>
      <c r="C1403" s="286"/>
      <c r="D1403" s="285"/>
      <c r="E1403" s="286"/>
      <c r="F1403" s="1252"/>
    </row>
    <row r="1404" spans="1:6">
      <c r="A1404" s="281">
        <v>1402</v>
      </c>
      <c r="B1404" s="285"/>
      <c r="C1404" s="286"/>
      <c r="D1404" s="285"/>
      <c r="E1404" s="286"/>
      <c r="F1404" s="1252"/>
    </row>
    <row r="1405" spans="1:6">
      <c r="A1405" s="281">
        <v>1403</v>
      </c>
      <c r="B1405" s="285"/>
      <c r="C1405" s="286"/>
      <c r="D1405" s="285"/>
      <c r="E1405" s="286"/>
      <c r="F1405" s="1252"/>
    </row>
    <row r="1406" spans="1:6">
      <c r="A1406" s="281">
        <v>1404</v>
      </c>
      <c r="B1406" s="285"/>
      <c r="C1406" s="286"/>
      <c r="D1406" s="285"/>
      <c r="E1406" s="286"/>
      <c r="F1406" s="1252"/>
    </row>
    <row r="1407" spans="1:6">
      <c r="A1407" s="281">
        <v>1405</v>
      </c>
      <c r="B1407" s="285"/>
      <c r="C1407" s="286"/>
      <c r="D1407" s="285"/>
      <c r="E1407" s="286"/>
      <c r="F1407" s="1252"/>
    </row>
    <row r="1408" spans="1:6">
      <c r="A1408" s="281">
        <v>1406</v>
      </c>
      <c r="B1408" s="285"/>
      <c r="C1408" s="286"/>
      <c r="D1408" s="285"/>
      <c r="E1408" s="286"/>
      <c r="F1408" s="1252"/>
    </row>
    <row r="1409" spans="1:6">
      <c r="A1409" s="281">
        <v>1407</v>
      </c>
      <c r="B1409" s="285"/>
      <c r="C1409" s="286"/>
      <c r="D1409" s="285"/>
      <c r="E1409" s="286"/>
      <c r="F1409" s="1252"/>
    </row>
    <row r="1410" spans="1:6">
      <c r="A1410" s="281">
        <v>1408</v>
      </c>
      <c r="B1410" s="285"/>
      <c r="C1410" s="286"/>
      <c r="D1410" s="285"/>
      <c r="E1410" s="286"/>
      <c r="F1410" s="1252"/>
    </row>
    <row r="1411" spans="1:6">
      <c r="A1411" s="281">
        <v>1409</v>
      </c>
      <c r="B1411" s="285"/>
      <c r="C1411" s="286"/>
      <c r="D1411" s="285"/>
      <c r="E1411" s="286"/>
      <c r="F1411" s="1252"/>
    </row>
    <row r="1412" spans="1:6">
      <c r="A1412" s="281">
        <v>1410</v>
      </c>
      <c r="B1412" s="285"/>
      <c r="C1412" s="286"/>
      <c r="D1412" s="285"/>
      <c r="E1412" s="286"/>
      <c r="F1412" s="1252"/>
    </row>
    <row r="1413" spans="1:6">
      <c r="A1413" s="281">
        <v>1411</v>
      </c>
      <c r="B1413" s="285"/>
      <c r="C1413" s="286"/>
      <c r="D1413" s="285"/>
      <c r="E1413" s="286"/>
      <c r="F1413" s="1252"/>
    </row>
    <row r="1414" spans="1:6">
      <c r="A1414" s="281">
        <v>1412</v>
      </c>
      <c r="B1414" s="285"/>
      <c r="C1414" s="286"/>
      <c r="D1414" s="285"/>
      <c r="E1414" s="286"/>
      <c r="F1414" s="1252"/>
    </row>
    <row r="1415" spans="1:6">
      <c r="A1415" s="281">
        <v>1413</v>
      </c>
      <c r="B1415" s="285"/>
      <c r="C1415" s="286"/>
      <c r="D1415" s="285"/>
      <c r="E1415" s="286"/>
      <c r="F1415" s="1252"/>
    </row>
    <row r="1416" spans="1:6">
      <c r="A1416" s="281">
        <v>1414</v>
      </c>
      <c r="B1416" s="285"/>
      <c r="C1416" s="286"/>
      <c r="D1416" s="285"/>
      <c r="E1416" s="286"/>
      <c r="F1416" s="1252"/>
    </row>
    <row r="1417" spans="1:6">
      <c r="A1417" s="281">
        <v>1415</v>
      </c>
      <c r="B1417" s="285"/>
      <c r="C1417" s="286"/>
      <c r="D1417" s="285"/>
      <c r="E1417" s="286"/>
      <c r="F1417" s="1252"/>
    </row>
    <row r="1418" spans="1:6">
      <c r="A1418" s="281">
        <v>1416</v>
      </c>
      <c r="B1418" s="285"/>
      <c r="C1418" s="286"/>
      <c r="D1418" s="285"/>
      <c r="E1418" s="286"/>
      <c r="F1418" s="1252"/>
    </row>
    <row r="1419" spans="1:6">
      <c r="A1419" s="281">
        <v>1417</v>
      </c>
      <c r="B1419" s="285"/>
      <c r="C1419" s="286"/>
      <c r="D1419" s="285"/>
      <c r="E1419" s="286"/>
      <c r="F1419" s="1252"/>
    </row>
    <row r="1420" spans="1:6">
      <c r="A1420" s="281">
        <v>1418</v>
      </c>
      <c r="B1420" s="285"/>
      <c r="C1420" s="286"/>
      <c r="D1420" s="285"/>
      <c r="E1420" s="286"/>
      <c r="F1420" s="1252"/>
    </row>
    <row r="1421" spans="1:6">
      <c r="A1421" s="281">
        <v>1419</v>
      </c>
      <c r="B1421" s="285"/>
      <c r="C1421" s="286"/>
      <c r="D1421" s="285"/>
      <c r="E1421" s="286"/>
      <c r="F1421" s="1252"/>
    </row>
    <row r="1422" spans="1:6">
      <c r="A1422" s="281">
        <v>1420</v>
      </c>
      <c r="B1422" s="285"/>
      <c r="C1422" s="286"/>
      <c r="D1422" s="285"/>
      <c r="E1422" s="286"/>
      <c r="F1422" s="1252"/>
    </row>
    <row r="1423" spans="1:6">
      <c r="A1423" s="281">
        <v>1421</v>
      </c>
      <c r="B1423" s="285"/>
      <c r="C1423" s="286"/>
      <c r="D1423" s="285"/>
      <c r="E1423" s="286"/>
      <c r="F1423" s="1252"/>
    </row>
    <row r="1424" spans="1:6">
      <c r="A1424" s="281">
        <v>1422</v>
      </c>
      <c r="B1424" s="285"/>
      <c r="C1424" s="286"/>
      <c r="D1424" s="285"/>
      <c r="E1424" s="286"/>
      <c r="F1424" s="1252"/>
    </row>
    <row r="1425" spans="1:6">
      <c r="A1425" s="281">
        <v>1423</v>
      </c>
      <c r="B1425" s="285"/>
      <c r="C1425" s="286"/>
      <c r="D1425" s="285"/>
      <c r="E1425" s="286"/>
      <c r="F1425" s="1252"/>
    </row>
    <row r="1426" spans="1:6">
      <c r="A1426" s="281">
        <v>1424</v>
      </c>
      <c r="B1426" s="285"/>
      <c r="C1426" s="286"/>
      <c r="D1426" s="285"/>
      <c r="E1426" s="286"/>
      <c r="F1426" s="1252"/>
    </row>
    <row r="1427" spans="1:6">
      <c r="A1427" s="281">
        <v>1425</v>
      </c>
      <c r="B1427" s="285"/>
      <c r="C1427" s="286"/>
      <c r="D1427" s="285"/>
      <c r="E1427" s="286"/>
      <c r="F1427" s="1252"/>
    </row>
    <row r="1428" spans="1:6">
      <c r="A1428" s="281">
        <v>1426</v>
      </c>
      <c r="B1428" s="285"/>
      <c r="C1428" s="286"/>
      <c r="D1428" s="285"/>
      <c r="E1428" s="286"/>
      <c r="F1428" s="1252"/>
    </row>
    <row r="1429" spans="1:6">
      <c r="A1429" s="281">
        <v>1427</v>
      </c>
      <c r="B1429" s="285"/>
      <c r="C1429" s="286"/>
      <c r="D1429" s="285"/>
      <c r="E1429" s="286"/>
      <c r="F1429" s="1252"/>
    </row>
    <row r="1430" spans="1:6">
      <c r="A1430" s="281">
        <v>1428</v>
      </c>
      <c r="B1430" s="285"/>
      <c r="C1430" s="286"/>
      <c r="D1430" s="285"/>
      <c r="E1430" s="286"/>
      <c r="F1430" s="1252"/>
    </row>
    <row r="1431" spans="1:6">
      <c r="A1431" s="281">
        <v>1429</v>
      </c>
      <c r="B1431" s="285"/>
      <c r="C1431" s="286"/>
      <c r="D1431" s="285"/>
      <c r="E1431" s="286"/>
      <c r="F1431" s="1252"/>
    </row>
    <row r="1432" spans="1:6">
      <c r="A1432" s="281">
        <v>1430</v>
      </c>
      <c r="B1432" s="285"/>
      <c r="C1432" s="286"/>
      <c r="D1432" s="285"/>
      <c r="E1432" s="286"/>
      <c r="F1432" s="1252"/>
    </row>
    <row r="1433" spans="1:6">
      <c r="A1433" s="281">
        <v>1431</v>
      </c>
      <c r="B1433" s="285"/>
      <c r="C1433" s="286"/>
      <c r="D1433" s="285"/>
      <c r="E1433" s="286"/>
      <c r="F1433" s="1252"/>
    </row>
    <row r="1434" spans="1:6">
      <c r="A1434" s="281">
        <v>1432</v>
      </c>
      <c r="B1434" s="285"/>
      <c r="C1434" s="286"/>
      <c r="D1434" s="285"/>
      <c r="E1434" s="286"/>
      <c r="F1434" s="1252"/>
    </row>
    <row r="1435" spans="1:6">
      <c r="A1435" s="281">
        <v>1433</v>
      </c>
      <c r="B1435" s="285"/>
      <c r="C1435" s="286"/>
      <c r="D1435" s="285"/>
      <c r="E1435" s="286"/>
      <c r="F1435" s="1252"/>
    </row>
    <row r="1436" spans="1:6">
      <c r="A1436" s="281">
        <v>1434</v>
      </c>
      <c r="B1436" s="285"/>
      <c r="C1436" s="286"/>
      <c r="D1436" s="285"/>
      <c r="E1436" s="286"/>
      <c r="F1436" s="1252"/>
    </row>
    <row r="1437" spans="1:6">
      <c r="A1437" s="281">
        <v>1435</v>
      </c>
      <c r="B1437" s="285"/>
      <c r="C1437" s="286"/>
      <c r="D1437" s="285"/>
      <c r="E1437" s="286"/>
      <c r="F1437" s="1252"/>
    </row>
    <row r="1438" spans="1:6">
      <c r="A1438" s="281">
        <v>1436</v>
      </c>
      <c r="B1438" s="285"/>
      <c r="C1438" s="286"/>
      <c r="D1438" s="285"/>
      <c r="E1438" s="286"/>
      <c r="F1438" s="1252"/>
    </row>
    <row r="1439" spans="1:6">
      <c r="A1439" s="281">
        <v>1437</v>
      </c>
      <c r="B1439" s="285"/>
      <c r="C1439" s="286"/>
      <c r="D1439" s="285"/>
      <c r="E1439" s="286"/>
      <c r="F1439" s="1252"/>
    </row>
    <row r="1440" spans="1:6">
      <c r="A1440" s="281">
        <v>1438</v>
      </c>
      <c r="B1440" s="285"/>
      <c r="C1440" s="286"/>
      <c r="D1440" s="285"/>
      <c r="E1440" s="286"/>
      <c r="F1440" s="1252"/>
    </row>
    <row r="1441" spans="1:6">
      <c r="A1441" s="281">
        <v>1439</v>
      </c>
      <c r="B1441" s="285"/>
      <c r="C1441" s="286"/>
      <c r="D1441" s="285"/>
      <c r="E1441" s="286"/>
      <c r="F1441" s="1252"/>
    </row>
    <row r="1442" spans="1:6">
      <c r="A1442" s="281">
        <v>1440</v>
      </c>
      <c r="B1442" s="285"/>
      <c r="C1442" s="286"/>
      <c r="D1442" s="285"/>
      <c r="E1442" s="286"/>
      <c r="F1442" s="1252"/>
    </row>
    <row r="1443" spans="1:6">
      <c r="A1443" s="281">
        <v>1441</v>
      </c>
      <c r="B1443" s="285"/>
      <c r="C1443" s="286"/>
      <c r="D1443" s="285"/>
      <c r="E1443" s="286"/>
      <c r="F1443" s="1252"/>
    </row>
    <row r="1444" spans="1:6">
      <c r="A1444" s="281">
        <v>1442</v>
      </c>
      <c r="B1444" s="285"/>
      <c r="C1444" s="286"/>
      <c r="D1444" s="285"/>
      <c r="E1444" s="286"/>
      <c r="F1444" s="1252"/>
    </row>
    <row r="1445" spans="1:6">
      <c r="A1445" s="281">
        <v>1443</v>
      </c>
      <c r="B1445" s="285"/>
      <c r="C1445" s="286"/>
      <c r="D1445" s="285"/>
      <c r="E1445" s="286"/>
      <c r="F1445" s="1252"/>
    </row>
    <row r="1446" spans="1:6">
      <c r="A1446" s="281">
        <v>1444</v>
      </c>
      <c r="B1446" s="285"/>
      <c r="C1446" s="286"/>
      <c r="D1446" s="285"/>
      <c r="E1446" s="286"/>
      <c r="F1446" s="1252"/>
    </row>
    <row r="1447" spans="1:6">
      <c r="A1447" s="281">
        <v>1445</v>
      </c>
      <c r="B1447" s="285"/>
      <c r="C1447" s="286"/>
      <c r="D1447" s="285"/>
      <c r="E1447" s="286"/>
      <c r="F1447" s="1252"/>
    </row>
    <row r="1448" spans="1:6">
      <c r="A1448" s="281">
        <v>1446</v>
      </c>
      <c r="B1448" s="285"/>
      <c r="C1448" s="286"/>
      <c r="D1448" s="285"/>
      <c r="E1448" s="286"/>
      <c r="F1448" s="1252"/>
    </row>
    <row r="1449" spans="1:6">
      <c r="A1449" s="281">
        <v>1447</v>
      </c>
      <c r="B1449" s="285"/>
      <c r="C1449" s="286"/>
      <c r="D1449" s="285"/>
      <c r="E1449" s="286"/>
      <c r="F1449" s="1252"/>
    </row>
    <row r="1450" spans="1:6">
      <c r="A1450" s="281">
        <v>1448</v>
      </c>
      <c r="B1450" s="285"/>
      <c r="C1450" s="286"/>
      <c r="D1450" s="285"/>
      <c r="E1450" s="286"/>
      <c r="F1450" s="1252"/>
    </row>
    <row r="1451" spans="1:6">
      <c r="A1451" s="281">
        <v>1449</v>
      </c>
      <c r="B1451" s="285"/>
      <c r="C1451" s="286"/>
      <c r="D1451" s="285"/>
      <c r="E1451" s="286"/>
      <c r="F1451" s="1252"/>
    </row>
    <row r="1452" spans="1:6">
      <c r="A1452" s="281">
        <v>1450</v>
      </c>
      <c r="B1452" s="285"/>
      <c r="C1452" s="286"/>
      <c r="D1452" s="285"/>
      <c r="E1452" s="286"/>
      <c r="F1452" s="1252"/>
    </row>
    <row r="1453" spans="1:6">
      <c r="A1453" s="281">
        <v>1451</v>
      </c>
      <c r="B1453" s="285"/>
      <c r="C1453" s="286"/>
      <c r="D1453" s="285"/>
      <c r="E1453" s="286"/>
      <c r="F1453" s="1252"/>
    </row>
    <row r="1454" spans="1:6">
      <c r="A1454" s="281">
        <v>1452</v>
      </c>
      <c r="B1454" s="285"/>
      <c r="C1454" s="286"/>
      <c r="D1454" s="285"/>
      <c r="E1454" s="286"/>
      <c r="F1454" s="1252"/>
    </row>
    <row r="1455" spans="1:6">
      <c r="A1455" s="281">
        <v>1453</v>
      </c>
      <c r="B1455" s="285"/>
      <c r="C1455" s="286"/>
      <c r="D1455" s="285"/>
      <c r="E1455" s="286"/>
      <c r="F1455" s="1252"/>
    </row>
    <row r="1456" spans="1:6">
      <c r="A1456" s="281">
        <v>1454</v>
      </c>
      <c r="B1456" s="285"/>
      <c r="C1456" s="286"/>
      <c r="D1456" s="285"/>
      <c r="E1456" s="286"/>
      <c r="F1456" s="1252"/>
    </row>
    <row r="1457" spans="1:6">
      <c r="A1457" s="281">
        <v>1455</v>
      </c>
      <c r="B1457" s="285"/>
      <c r="C1457" s="286"/>
      <c r="D1457" s="285"/>
      <c r="E1457" s="286"/>
      <c r="F1457" s="1252"/>
    </row>
    <row r="1458" spans="1:6">
      <c r="A1458" s="281">
        <v>1456</v>
      </c>
      <c r="B1458" s="285"/>
      <c r="C1458" s="286"/>
      <c r="D1458" s="285"/>
      <c r="E1458" s="286"/>
      <c r="F1458" s="1252"/>
    </row>
    <row r="1459" spans="1:6">
      <c r="A1459" s="281">
        <v>1457</v>
      </c>
      <c r="B1459" s="285"/>
      <c r="C1459" s="286"/>
      <c r="D1459" s="285"/>
      <c r="E1459" s="286"/>
      <c r="F1459" s="1252"/>
    </row>
    <row r="1460" spans="1:6">
      <c r="A1460" s="281">
        <v>1458</v>
      </c>
      <c r="B1460" s="285"/>
      <c r="C1460" s="286"/>
      <c r="D1460" s="285"/>
      <c r="E1460" s="286"/>
      <c r="F1460" s="1252"/>
    </row>
    <row r="1461" spans="1:6">
      <c r="A1461" s="281">
        <v>1459</v>
      </c>
      <c r="B1461" s="285"/>
      <c r="C1461" s="286"/>
      <c r="D1461" s="285"/>
      <c r="E1461" s="286"/>
      <c r="F1461" s="1252"/>
    </row>
    <row r="1462" spans="1:6">
      <c r="A1462" s="281">
        <v>1460</v>
      </c>
      <c r="B1462" s="285"/>
      <c r="C1462" s="286"/>
      <c r="D1462" s="285"/>
      <c r="E1462" s="286"/>
      <c r="F1462" s="1252"/>
    </row>
    <row r="1463" spans="1:6">
      <c r="A1463" s="281">
        <v>1461</v>
      </c>
      <c r="B1463" s="285"/>
      <c r="C1463" s="286"/>
      <c r="D1463" s="285"/>
      <c r="E1463" s="286"/>
      <c r="F1463" s="1252"/>
    </row>
    <row r="1464" spans="1:6">
      <c r="A1464" s="281">
        <v>1462</v>
      </c>
      <c r="B1464" s="285"/>
      <c r="C1464" s="286"/>
      <c r="D1464" s="285"/>
      <c r="E1464" s="286"/>
      <c r="F1464" s="1252"/>
    </row>
    <row r="1465" spans="1:6">
      <c r="A1465" s="281">
        <v>1463</v>
      </c>
      <c r="B1465" s="285"/>
      <c r="C1465" s="286"/>
      <c r="D1465" s="285"/>
      <c r="E1465" s="286"/>
      <c r="F1465" s="1252"/>
    </row>
    <row r="1466" spans="1:6">
      <c r="A1466" s="281">
        <v>1464</v>
      </c>
      <c r="B1466" s="285"/>
      <c r="C1466" s="286"/>
      <c r="D1466" s="285"/>
      <c r="E1466" s="286"/>
      <c r="F1466" s="1252"/>
    </row>
    <row r="1467" spans="1:6">
      <c r="A1467" s="281">
        <v>1465</v>
      </c>
      <c r="B1467" s="285"/>
      <c r="C1467" s="286"/>
      <c r="D1467" s="285"/>
      <c r="E1467" s="286"/>
      <c r="F1467" s="1252"/>
    </row>
    <row r="1468" spans="1:6">
      <c r="A1468" s="281">
        <v>1466</v>
      </c>
      <c r="B1468" s="285"/>
      <c r="C1468" s="286"/>
      <c r="D1468" s="285"/>
      <c r="E1468" s="286"/>
      <c r="F1468" s="1252"/>
    </row>
    <row r="1469" spans="1:6">
      <c r="A1469" s="281">
        <v>1467</v>
      </c>
      <c r="B1469" s="285"/>
      <c r="C1469" s="286"/>
      <c r="D1469" s="285"/>
      <c r="E1469" s="286"/>
      <c r="F1469" s="1252"/>
    </row>
    <row r="1470" spans="1:6">
      <c r="A1470" s="281">
        <v>1468</v>
      </c>
      <c r="B1470" s="285"/>
      <c r="C1470" s="286"/>
      <c r="D1470" s="285"/>
      <c r="E1470" s="286"/>
      <c r="F1470" s="1252"/>
    </row>
    <row r="1471" spans="1:6">
      <c r="A1471" s="281">
        <v>1469</v>
      </c>
      <c r="B1471" s="285"/>
      <c r="C1471" s="286"/>
      <c r="D1471" s="285"/>
      <c r="E1471" s="286"/>
      <c r="F1471" s="1252"/>
    </row>
    <row r="1472" spans="1:6">
      <c r="A1472" s="281">
        <v>1470</v>
      </c>
      <c r="B1472" s="285"/>
      <c r="C1472" s="286"/>
      <c r="D1472" s="285"/>
      <c r="E1472" s="286"/>
      <c r="F1472" s="1252"/>
    </row>
    <row r="1473" spans="1:6">
      <c r="A1473" s="281">
        <v>1471</v>
      </c>
      <c r="B1473" s="285"/>
      <c r="C1473" s="286"/>
      <c r="D1473" s="285"/>
      <c r="E1473" s="286"/>
      <c r="F1473" s="1252"/>
    </row>
    <row r="1474" spans="1:6">
      <c r="A1474" s="281">
        <v>1472</v>
      </c>
      <c r="B1474" s="285"/>
      <c r="C1474" s="286"/>
      <c r="D1474" s="285"/>
      <c r="E1474" s="286"/>
      <c r="F1474" s="1252"/>
    </row>
    <row r="1475" spans="1:6">
      <c r="A1475" s="281">
        <v>1473</v>
      </c>
      <c r="B1475" s="285"/>
      <c r="C1475" s="286"/>
      <c r="D1475" s="285"/>
      <c r="E1475" s="286"/>
      <c r="F1475" s="1252"/>
    </row>
    <row r="1476" spans="1:6">
      <c r="A1476" s="281">
        <v>1474</v>
      </c>
      <c r="B1476" s="285"/>
      <c r="C1476" s="286"/>
      <c r="D1476" s="285"/>
      <c r="E1476" s="286"/>
      <c r="F1476" s="1252"/>
    </row>
    <row r="1477" spans="1:6">
      <c r="A1477" s="281">
        <v>1475</v>
      </c>
      <c r="B1477" s="285"/>
      <c r="C1477" s="286"/>
      <c r="D1477" s="285"/>
      <c r="E1477" s="286"/>
      <c r="F1477" s="1252"/>
    </row>
    <row r="1478" spans="1:6">
      <c r="A1478" s="281">
        <v>1476</v>
      </c>
      <c r="B1478" s="285"/>
      <c r="C1478" s="286"/>
      <c r="D1478" s="285"/>
      <c r="E1478" s="286"/>
      <c r="F1478" s="1252"/>
    </row>
    <row r="1479" spans="1:6">
      <c r="A1479" s="281">
        <v>1477</v>
      </c>
      <c r="B1479" s="285"/>
      <c r="C1479" s="286"/>
      <c r="D1479" s="285"/>
      <c r="E1479" s="286"/>
      <c r="F1479" s="1252"/>
    </row>
    <row r="1480" spans="1:6">
      <c r="A1480" s="281">
        <v>1478</v>
      </c>
      <c r="B1480" s="285"/>
      <c r="C1480" s="286"/>
      <c r="D1480" s="285"/>
      <c r="E1480" s="286"/>
      <c r="F1480" s="1252"/>
    </row>
    <row r="1481" spans="1:6">
      <c r="A1481" s="281">
        <v>1479</v>
      </c>
      <c r="B1481" s="285"/>
      <c r="C1481" s="286"/>
      <c r="D1481" s="285"/>
      <c r="E1481" s="286"/>
      <c r="F1481" s="1252"/>
    </row>
    <row r="1482" spans="1:6">
      <c r="A1482" s="281">
        <v>1480</v>
      </c>
      <c r="B1482" s="285"/>
      <c r="C1482" s="286"/>
      <c r="D1482" s="285"/>
      <c r="E1482" s="286"/>
      <c r="F1482" s="1252"/>
    </row>
    <row r="1483" spans="1:6">
      <c r="A1483" s="281">
        <v>1481</v>
      </c>
      <c r="B1483" s="285"/>
      <c r="C1483" s="286"/>
      <c r="D1483" s="285"/>
      <c r="E1483" s="286"/>
      <c r="F1483" s="1252"/>
    </row>
    <row r="1484" spans="1:6">
      <c r="A1484" s="281">
        <v>1482</v>
      </c>
      <c r="B1484" s="285"/>
      <c r="C1484" s="286"/>
      <c r="D1484" s="285"/>
      <c r="E1484" s="286"/>
      <c r="F1484" s="1252"/>
    </row>
    <row r="1485" spans="1:6">
      <c r="A1485" s="281">
        <v>1483</v>
      </c>
      <c r="B1485" s="285"/>
      <c r="C1485" s="286"/>
      <c r="D1485" s="285"/>
      <c r="E1485" s="286"/>
      <c r="F1485" s="1252"/>
    </row>
    <row r="1486" spans="1:6">
      <c r="A1486" s="281">
        <v>1484</v>
      </c>
      <c r="B1486" s="285"/>
      <c r="C1486" s="286"/>
      <c r="D1486" s="285"/>
      <c r="E1486" s="286"/>
      <c r="F1486" s="1252"/>
    </row>
    <row r="1487" spans="1:6">
      <c r="A1487" s="281">
        <v>1485</v>
      </c>
      <c r="B1487" s="285"/>
      <c r="C1487" s="286"/>
      <c r="D1487" s="285"/>
      <c r="E1487" s="286"/>
      <c r="F1487" s="1252"/>
    </row>
    <row r="1488" spans="1:6">
      <c r="A1488" s="281">
        <v>1486</v>
      </c>
      <c r="B1488" s="285"/>
      <c r="C1488" s="286"/>
      <c r="D1488" s="285"/>
      <c r="E1488" s="286"/>
      <c r="F1488" s="1252"/>
    </row>
    <row r="1489" spans="1:6">
      <c r="A1489" s="281">
        <v>1487</v>
      </c>
      <c r="B1489" s="285"/>
      <c r="C1489" s="286"/>
      <c r="D1489" s="285"/>
      <c r="E1489" s="286"/>
      <c r="F1489" s="1252"/>
    </row>
    <row r="1490" spans="1:6">
      <c r="A1490" s="281">
        <v>1488</v>
      </c>
      <c r="B1490" s="285"/>
      <c r="C1490" s="286"/>
      <c r="D1490" s="285"/>
      <c r="E1490" s="286"/>
      <c r="F1490" s="1252"/>
    </row>
    <row r="1491" spans="1:6">
      <c r="A1491" s="281">
        <v>1489</v>
      </c>
      <c r="B1491" s="285"/>
      <c r="C1491" s="286"/>
      <c r="D1491" s="285"/>
      <c r="E1491" s="286"/>
      <c r="F1491" s="1252"/>
    </row>
    <row r="1492" spans="1:6">
      <c r="A1492" s="281">
        <v>1490</v>
      </c>
      <c r="B1492" s="285"/>
      <c r="C1492" s="286"/>
      <c r="D1492" s="285"/>
      <c r="E1492" s="286"/>
      <c r="F1492" s="1252"/>
    </row>
    <row r="1493" spans="1:6">
      <c r="A1493" s="281">
        <v>1491</v>
      </c>
      <c r="B1493" s="285"/>
      <c r="C1493" s="286"/>
      <c r="D1493" s="285"/>
      <c r="E1493" s="286"/>
      <c r="F1493" s="1252"/>
    </row>
    <row r="1494" spans="1:6">
      <c r="A1494" s="281">
        <v>1492</v>
      </c>
      <c r="B1494" s="285"/>
      <c r="C1494" s="286"/>
      <c r="D1494" s="285"/>
      <c r="E1494" s="286"/>
      <c r="F1494" s="1252"/>
    </row>
    <row r="1495" spans="1:6">
      <c r="A1495" s="281">
        <v>1493</v>
      </c>
      <c r="B1495" s="285"/>
      <c r="C1495" s="286"/>
      <c r="D1495" s="285"/>
      <c r="E1495" s="286"/>
      <c r="F1495" s="1252"/>
    </row>
    <row r="1496" spans="1:6">
      <c r="A1496" s="281">
        <v>1494</v>
      </c>
      <c r="B1496" s="285"/>
      <c r="C1496" s="286"/>
      <c r="D1496" s="285"/>
      <c r="E1496" s="286"/>
      <c r="F1496" s="1252"/>
    </row>
    <row r="1497" spans="1:6">
      <c r="A1497" s="281">
        <v>1495</v>
      </c>
      <c r="B1497" s="285"/>
      <c r="C1497" s="286"/>
      <c r="D1497" s="285"/>
      <c r="E1497" s="286"/>
      <c r="F1497" s="1252"/>
    </row>
    <row r="1498" spans="1:6">
      <c r="A1498" s="281">
        <v>1496</v>
      </c>
      <c r="B1498" s="285"/>
      <c r="C1498" s="286"/>
      <c r="D1498" s="285"/>
      <c r="E1498" s="286"/>
      <c r="F1498" s="1252"/>
    </row>
    <row r="1499" spans="1:6">
      <c r="A1499" s="281">
        <v>1497</v>
      </c>
      <c r="B1499" s="285"/>
      <c r="C1499" s="286"/>
      <c r="D1499" s="285"/>
      <c r="E1499" s="286"/>
      <c r="F1499" s="1252"/>
    </row>
    <row r="1500" spans="1:6">
      <c r="A1500" s="281">
        <v>1498</v>
      </c>
      <c r="B1500" s="285"/>
      <c r="C1500" s="286"/>
      <c r="D1500" s="285"/>
      <c r="E1500" s="286"/>
      <c r="F1500" s="1252"/>
    </row>
    <row r="1501" spans="1:6">
      <c r="A1501" s="281">
        <v>1499</v>
      </c>
      <c r="B1501" s="285"/>
      <c r="C1501" s="286"/>
      <c r="D1501" s="285"/>
      <c r="E1501" s="286"/>
      <c r="F1501" s="1252"/>
    </row>
    <row r="1502" spans="1:6">
      <c r="A1502" s="281">
        <v>1500</v>
      </c>
      <c r="B1502" s="285"/>
      <c r="C1502" s="286"/>
      <c r="D1502" s="285"/>
      <c r="E1502" s="286"/>
      <c r="F1502" s="1252"/>
    </row>
    <row r="1503" spans="1:6">
      <c r="A1503" s="281">
        <v>1501</v>
      </c>
      <c r="B1503" s="285"/>
      <c r="C1503" s="286"/>
      <c r="D1503" s="285"/>
      <c r="E1503" s="286"/>
      <c r="F1503" s="1252"/>
    </row>
    <row r="1504" spans="1:6">
      <c r="A1504" s="281">
        <v>1502</v>
      </c>
      <c r="B1504" s="285"/>
      <c r="C1504" s="286"/>
      <c r="D1504" s="285"/>
      <c r="E1504" s="286"/>
      <c r="F1504" s="1252"/>
    </row>
    <row r="1505" spans="1:6">
      <c r="A1505" s="281">
        <v>1503</v>
      </c>
      <c r="B1505" s="285"/>
      <c r="C1505" s="286"/>
      <c r="D1505" s="285"/>
      <c r="E1505" s="286"/>
      <c r="F1505" s="1252"/>
    </row>
    <row r="1506" spans="1:6">
      <c r="A1506" s="281">
        <v>1504</v>
      </c>
      <c r="B1506" s="285"/>
      <c r="C1506" s="286"/>
      <c r="D1506" s="285"/>
      <c r="E1506" s="286"/>
      <c r="F1506" s="1252"/>
    </row>
    <row r="1507" spans="1:6">
      <c r="A1507" s="281">
        <v>1505</v>
      </c>
      <c r="B1507" s="285"/>
      <c r="C1507" s="286"/>
      <c r="D1507" s="285"/>
      <c r="E1507" s="286"/>
      <c r="F1507" s="1252"/>
    </row>
    <row r="1508" spans="1:6">
      <c r="A1508" s="281">
        <v>1506</v>
      </c>
      <c r="B1508" s="285"/>
      <c r="C1508" s="286"/>
      <c r="D1508" s="285"/>
      <c r="E1508" s="286"/>
      <c r="F1508" s="1252"/>
    </row>
    <row r="1509" spans="1:6">
      <c r="A1509" s="281">
        <v>1507</v>
      </c>
      <c r="B1509" s="285"/>
      <c r="C1509" s="286"/>
      <c r="D1509" s="285"/>
      <c r="E1509" s="286"/>
      <c r="F1509" s="1252"/>
    </row>
    <row r="1510" spans="1:6">
      <c r="A1510" s="281">
        <v>1508</v>
      </c>
      <c r="B1510" s="285"/>
      <c r="C1510" s="286"/>
      <c r="D1510" s="285"/>
      <c r="E1510" s="286"/>
      <c r="F1510" s="1252"/>
    </row>
    <row r="1511" spans="1:6">
      <c r="A1511" s="281">
        <v>1509</v>
      </c>
      <c r="B1511" s="285"/>
      <c r="C1511" s="286"/>
      <c r="D1511" s="285"/>
      <c r="E1511" s="286"/>
      <c r="F1511" s="1252"/>
    </row>
    <row r="1512" spans="1:6">
      <c r="A1512" s="281">
        <v>1510</v>
      </c>
      <c r="B1512" s="285"/>
      <c r="C1512" s="286"/>
      <c r="D1512" s="285"/>
      <c r="E1512" s="286"/>
      <c r="F1512" s="1252"/>
    </row>
    <row r="1513" spans="1:6">
      <c r="A1513" s="281">
        <v>1511</v>
      </c>
      <c r="B1513" s="285"/>
      <c r="C1513" s="286"/>
      <c r="D1513" s="285"/>
      <c r="E1513" s="286"/>
      <c r="F1513" s="1252"/>
    </row>
    <row r="1514" spans="1:6">
      <c r="A1514" s="281">
        <v>1512</v>
      </c>
      <c r="B1514" s="285"/>
      <c r="C1514" s="286"/>
      <c r="D1514" s="285"/>
      <c r="E1514" s="286"/>
      <c r="F1514" s="1252"/>
    </row>
    <row r="1515" spans="1:6">
      <c r="A1515" s="281">
        <v>1513</v>
      </c>
      <c r="B1515" s="285"/>
      <c r="C1515" s="286"/>
      <c r="D1515" s="285"/>
      <c r="E1515" s="286"/>
      <c r="F1515" s="1252"/>
    </row>
    <row r="1516" spans="1:6">
      <c r="A1516" s="281">
        <v>1514</v>
      </c>
      <c r="B1516" s="285"/>
      <c r="C1516" s="286"/>
      <c r="D1516" s="285"/>
      <c r="E1516" s="286"/>
      <c r="F1516" s="1252"/>
    </row>
    <row r="1517" spans="1:6">
      <c r="A1517" s="281">
        <v>1515</v>
      </c>
      <c r="B1517" s="285"/>
      <c r="C1517" s="286"/>
      <c r="D1517" s="285"/>
      <c r="E1517" s="286"/>
      <c r="F1517" s="1252"/>
    </row>
    <row r="1518" spans="1:6">
      <c r="A1518" s="281">
        <v>1516</v>
      </c>
      <c r="B1518" s="285"/>
      <c r="C1518" s="286"/>
      <c r="D1518" s="285"/>
      <c r="E1518" s="286"/>
      <c r="F1518" s="1252"/>
    </row>
    <row r="1519" spans="1:6">
      <c r="A1519" s="281">
        <v>1517</v>
      </c>
      <c r="B1519" s="285"/>
      <c r="C1519" s="286"/>
      <c r="D1519" s="285"/>
      <c r="E1519" s="286"/>
      <c r="F1519" s="1252"/>
    </row>
    <row r="1520" spans="1:6">
      <c r="A1520" s="281">
        <v>1518</v>
      </c>
      <c r="B1520" s="285"/>
      <c r="C1520" s="286"/>
      <c r="D1520" s="285"/>
      <c r="E1520" s="286"/>
      <c r="F1520" s="1252"/>
    </row>
    <row r="1521" spans="1:6">
      <c r="A1521" s="281">
        <v>1519</v>
      </c>
      <c r="B1521" s="285"/>
      <c r="C1521" s="286"/>
      <c r="D1521" s="285"/>
      <c r="E1521" s="286"/>
      <c r="F1521" s="1252"/>
    </row>
    <row r="1522" spans="1:6">
      <c r="A1522" s="281">
        <v>1520</v>
      </c>
      <c r="B1522" s="285"/>
      <c r="C1522" s="286"/>
      <c r="D1522" s="285"/>
      <c r="E1522" s="286"/>
      <c r="F1522" s="1252"/>
    </row>
    <row r="1523" spans="1:6">
      <c r="A1523" s="281">
        <v>1521</v>
      </c>
      <c r="B1523" s="285"/>
      <c r="C1523" s="286"/>
      <c r="D1523" s="285"/>
      <c r="E1523" s="286"/>
      <c r="F1523" s="1252"/>
    </row>
    <row r="1524" spans="1:6">
      <c r="A1524" s="281">
        <v>1522</v>
      </c>
      <c r="B1524" s="285"/>
      <c r="C1524" s="286"/>
      <c r="D1524" s="285"/>
      <c r="E1524" s="286"/>
      <c r="F1524" s="1252"/>
    </row>
    <row r="1525" spans="1:6">
      <c r="A1525" s="281">
        <v>1523</v>
      </c>
      <c r="B1525" s="285"/>
      <c r="C1525" s="286"/>
      <c r="D1525" s="285"/>
      <c r="E1525" s="286"/>
      <c r="F1525" s="1252"/>
    </row>
    <row r="1526" spans="1:6">
      <c r="A1526" s="281">
        <v>1524</v>
      </c>
      <c r="B1526" s="285"/>
      <c r="C1526" s="286"/>
      <c r="D1526" s="285"/>
      <c r="E1526" s="286"/>
      <c r="F1526" s="1252"/>
    </row>
    <row r="1527" spans="1:6">
      <c r="A1527" s="281">
        <v>1525</v>
      </c>
      <c r="B1527" s="285"/>
      <c r="C1527" s="286"/>
      <c r="D1527" s="285"/>
      <c r="E1527" s="286"/>
      <c r="F1527" s="1252"/>
    </row>
    <row r="1528" spans="1:6">
      <c r="A1528" s="281">
        <v>1526</v>
      </c>
      <c r="B1528" s="285"/>
      <c r="C1528" s="286"/>
      <c r="D1528" s="285"/>
      <c r="E1528" s="286"/>
      <c r="F1528" s="1252"/>
    </row>
    <row r="1529" spans="1:6">
      <c r="A1529" s="281">
        <v>1527</v>
      </c>
      <c r="B1529" s="285"/>
      <c r="C1529" s="286"/>
      <c r="D1529" s="285"/>
      <c r="E1529" s="286"/>
      <c r="F1529" s="1252"/>
    </row>
    <row r="1530" spans="1:6">
      <c r="A1530" s="281">
        <v>1528</v>
      </c>
      <c r="B1530" s="285"/>
      <c r="C1530" s="286"/>
      <c r="D1530" s="285"/>
      <c r="E1530" s="286"/>
      <c r="F1530" s="1252"/>
    </row>
    <row r="1531" spans="1:6">
      <c r="A1531" s="281">
        <v>1529</v>
      </c>
      <c r="B1531" s="285"/>
      <c r="C1531" s="286"/>
      <c r="D1531" s="285"/>
      <c r="E1531" s="286"/>
      <c r="F1531" s="1252"/>
    </row>
    <row r="1532" spans="1:6">
      <c r="A1532" s="281">
        <v>1530</v>
      </c>
      <c r="B1532" s="285"/>
      <c r="C1532" s="286"/>
      <c r="D1532" s="285"/>
      <c r="E1532" s="286"/>
      <c r="F1532" s="1252"/>
    </row>
    <row r="1533" spans="1:6">
      <c r="A1533" s="281">
        <v>1531</v>
      </c>
      <c r="B1533" s="285"/>
      <c r="C1533" s="286"/>
      <c r="D1533" s="285"/>
      <c r="E1533" s="286"/>
      <c r="F1533" s="1252"/>
    </row>
    <row r="1534" spans="1:6">
      <c r="A1534" s="281">
        <v>1532</v>
      </c>
      <c r="B1534" s="285"/>
      <c r="C1534" s="286"/>
      <c r="D1534" s="285"/>
      <c r="E1534" s="286"/>
      <c r="F1534" s="1252"/>
    </row>
    <row r="1535" spans="1:6">
      <c r="A1535" s="281">
        <v>1533</v>
      </c>
      <c r="B1535" s="285"/>
      <c r="C1535" s="286"/>
      <c r="D1535" s="285"/>
      <c r="E1535" s="286"/>
      <c r="F1535" s="1252"/>
    </row>
    <row r="1536" spans="1:6">
      <c r="A1536" s="281">
        <v>1534</v>
      </c>
      <c r="B1536" s="285"/>
      <c r="C1536" s="286"/>
      <c r="D1536" s="285"/>
      <c r="E1536" s="286"/>
      <c r="F1536" s="1252"/>
    </row>
    <row r="1537" spans="1:6">
      <c r="A1537" s="281">
        <v>1535</v>
      </c>
      <c r="B1537" s="285"/>
      <c r="C1537" s="286"/>
      <c r="D1537" s="285"/>
      <c r="E1537" s="286"/>
      <c r="F1537" s="1252"/>
    </row>
    <row r="1538" spans="1:6">
      <c r="A1538" s="281">
        <v>1536</v>
      </c>
      <c r="B1538" s="285"/>
      <c r="C1538" s="286"/>
      <c r="D1538" s="285"/>
      <c r="E1538" s="286"/>
      <c r="F1538" s="1252"/>
    </row>
    <row r="1539" spans="1:6">
      <c r="A1539" s="281">
        <v>1537</v>
      </c>
      <c r="B1539" s="285"/>
      <c r="C1539" s="286"/>
      <c r="D1539" s="285"/>
      <c r="E1539" s="286"/>
      <c r="F1539" s="1252"/>
    </row>
    <row r="1540" spans="1:6">
      <c r="A1540" s="281">
        <v>1538</v>
      </c>
      <c r="B1540" s="285"/>
      <c r="C1540" s="286"/>
      <c r="D1540" s="285"/>
      <c r="E1540" s="286"/>
      <c r="F1540" s="1252"/>
    </row>
    <row r="1541" spans="1:6">
      <c r="A1541" s="281">
        <v>1539</v>
      </c>
      <c r="B1541" s="285"/>
      <c r="C1541" s="286"/>
      <c r="D1541" s="285"/>
      <c r="E1541" s="286"/>
      <c r="F1541" s="1252"/>
    </row>
    <row r="1542" spans="1:6">
      <c r="A1542" s="281">
        <v>1540</v>
      </c>
      <c r="B1542" s="285"/>
      <c r="C1542" s="286"/>
      <c r="D1542" s="285"/>
      <c r="E1542" s="286"/>
      <c r="F1542" s="1252"/>
    </row>
    <row r="1543" spans="1:6">
      <c r="A1543" s="281">
        <v>1541</v>
      </c>
      <c r="B1543" s="285"/>
      <c r="C1543" s="286"/>
      <c r="D1543" s="285"/>
      <c r="E1543" s="286"/>
      <c r="F1543" s="1252"/>
    </row>
    <row r="1544" spans="1:6">
      <c r="A1544" s="281">
        <v>1542</v>
      </c>
      <c r="B1544" s="285"/>
      <c r="C1544" s="286"/>
      <c r="D1544" s="285"/>
      <c r="E1544" s="286"/>
      <c r="F1544" s="1252"/>
    </row>
    <row r="1545" spans="1:6">
      <c r="A1545" s="281">
        <v>1543</v>
      </c>
      <c r="B1545" s="285"/>
      <c r="C1545" s="286"/>
      <c r="D1545" s="285"/>
      <c r="E1545" s="286"/>
      <c r="F1545" s="1252"/>
    </row>
    <row r="1546" spans="1:6">
      <c r="A1546" s="281">
        <v>1544</v>
      </c>
      <c r="B1546" s="285"/>
      <c r="C1546" s="286"/>
      <c r="D1546" s="285"/>
      <c r="E1546" s="286"/>
      <c r="F1546" s="1252"/>
    </row>
    <row r="1547" spans="1:6">
      <c r="A1547" s="281">
        <v>1545</v>
      </c>
      <c r="B1547" s="285"/>
      <c r="C1547" s="286"/>
      <c r="D1547" s="285"/>
      <c r="E1547" s="286"/>
      <c r="F1547" s="1252"/>
    </row>
    <row r="1548" spans="1:6">
      <c r="A1548" s="281">
        <v>1546</v>
      </c>
      <c r="B1548" s="285"/>
      <c r="C1548" s="286"/>
      <c r="D1548" s="285"/>
      <c r="E1548" s="286"/>
      <c r="F1548" s="1252"/>
    </row>
    <row r="1549" spans="1:6">
      <c r="A1549" s="281">
        <v>1547</v>
      </c>
      <c r="B1549" s="285"/>
      <c r="C1549" s="286"/>
      <c r="D1549" s="285"/>
      <c r="E1549" s="286"/>
      <c r="F1549" s="1252"/>
    </row>
    <row r="1550" spans="1:6">
      <c r="A1550" s="281">
        <v>1548</v>
      </c>
      <c r="B1550" s="285"/>
      <c r="C1550" s="286"/>
      <c r="D1550" s="285"/>
      <c r="E1550" s="286"/>
      <c r="F1550" s="1252"/>
    </row>
    <row r="1551" spans="1:6">
      <c r="A1551" s="281">
        <v>1549</v>
      </c>
      <c r="B1551" s="285"/>
      <c r="C1551" s="286"/>
      <c r="D1551" s="285"/>
      <c r="E1551" s="286"/>
      <c r="F1551" s="1252"/>
    </row>
    <row r="1552" spans="1:6">
      <c r="A1552" s="281">
        <v>1550</v>
      </c>
      <c r="B1552" s="285"/>
      <c r="C1552" s="286"/>
      <c r="D1552" s="285"/>
      <c r="E1552" s="286"/>
      <c r="F1552" s="1252"/>
    </row>
    <row r="1553" spans="1:6">
      <c r="A1553" s="281">
        <v>1551</v>
      </c>
      <c r="B1553" s="285"/>
      <c r="C1553" s="286"/>
      <c r="D1553" s="285"/>
      <c r="E1553" s="286"/>
      <c r="F1553" s="1252"/>
    </row>
    <row r="1554" spans="1:6">
      <c r="A1554" s="281">
        <v>1552</v>
      </c>
      <c r="B1554" s="285"/>
      <c r="C1554" s="286"/>
      <c r="D1554" s="285"/>
      <c r="E1554" s="286"/>
      <c r="F1554" s="1252"/>
    </row>
    <row r="1555" spans="1:6">
      <c r="A1555" s="281">
        <v>1553</v>
      </c>
      <c r="B1555" s="285"/>
      <c r="C1555" s="286"/>
      <c r="D1555" s="285"/>
      <c r="E1555" s="286"/>
      <c r="F1555" s="1252"/>
    </row>
    <row r="1556" spans="1:6">
      <c r="A1556" s="281">
        <v>1554</v>
      </c>
      <c r="B1556" s="285"/>
      <c r="C1556" s="286"/>
      <c r="D1556" s="285"/>
      <c r="E1556" s="286"/>
      <c r="F1556" s="1252"/>
    </row>
    <row r="1557" spans="1:6">
      <c r="A1557" s="281">
        <v>1555</v>
      </c>
      <c r="B1557" s="285"/>
      <c r="C1557" s="286"/>
      <c r="D1557" s="285"/>
      <c r="E1557" s="286"/>
      <c r="F1557" s="1252"/>
    </row>
    <row r="1558" spans="1:6">
      <c r="A1558" s="281">
        <v>1556</v>
      </c>
      <c r="B1558" s="285"/>
      <c r="C1558" s="286"/>
      <c r="D1558" s="285"/>
      <c r="E1558" s="286"/>
      <c r="F1558" s="1252"/>
    </row>
    <row r="1559" spans="1:6">
      <c r="A1559" s="281">
        <v>1557</v>
      </c>
      <c r="B1559" s="285"/>
      <c r="C1559" s="286"/>
      <c r="D1559" s="285"/>
      <c r="E1559" s="286"/>
      <c r="F1559" s="1252"/>
    </row>
    <row r="1560" spans="1:6">
      <c r="A1560" s="281">
        <v>1558</v>
      </c>
      <c r="B1560" s="285"/>
      <c r="C1560" s="286"/>
      <c r="D1560" s="285"/>
      <c r="E1560" s="286"/>
      <c r="F1560" s="1252"/>
    </row>
    <row r="1561" spans="1:6">
      <c r="A1561" s="281">
        <v>1559</v>
      </c>
      <c r="B1561" s="285"/>
      <c r="C1561" s="286"/>
      <c r="D1561" s="285"/>
      <c r="E1561" s="286"/>
      <c r="F1561" s="1252"/>
    </row>
    <row r="1562" spans="1:6">
      <c r="A1562" s="281">
        <v>1560</v>
      </c>
      <c r="B1562" s="285"/>
      <c r="C1562" s="286"/>
      <c r="D1562" s="285"/>
      <c r="E1562" s="286"/>
      <c r="F1562" s="1252"/>
    </row>
    <row r="1563" spans="1:6">
      <c r="A1563" s="281">
        <v>1561</v>
      </c>
      <c r="B1563" s="285"/>
      <c r="C1563" s="286"/>
      <c r="D1563" s="285"/>
      <c r="E1563" s="286"/>
      <c r="F1563" s="1252"/>
    </row>
    <row r="1564" spans="1:6">
      <c r="A1564" s="281">
        <v>1562</v>
      </c>
      <c r="B1564" s="285"/>
      <c r="C1564" s="286"/>
      <c r="D1564" s="285"/>
      <c r="E1564" s="286"/>
      <c r="F1564" s="1252"/>
    </row>
    <row r="1565" spans="1:6">
      <c r="A1565" s="281">
        <v>1563</v>
      </c>
      <c r="B1565" s="285"/>
      <c r="C1565" s="286"/>
      <c r="D1565" s="285"/>
      <c r="E1565" s="286"/>
      <c r="F1565" s="1252"/>
    </row>
    <row r="1566" spans="1:6">
      <c r="A1566" s="281">
        <v>1564</v>
      </c>
      <c r="B1566" s="285"/>
      <c r="C1566" s="286"/>
      <c r="D1566" s="285"/>
      <c r="E1566" s="286"/>
      <c r="F1566" s="1252"/>
    </row>
    <row r="1567" spans="1:6">
      <c r="A1567" s="281">
        <v>1565</v>
      </c>
      <c r="B1567" s="285"/>
      <c r="C1567" s="286"/>
      <c r="D1567" s="285"/>
      <c r="E1567" s="286"/>
      <c r="F1567" s="1252"/>
    </row>
    <row r="1568" spans="1:6">
      <c r="A1568" s="281">
        <v>1566</v>
      </c>
      <c r="B1568" s="285"/>
      <c r="C1568" s="286"/>
      <c r="D1568" s="285"/>
      <c r="E1568" s="286"/>
      <c r="F1568" s="1252"/>
    </row>
    <row r="1569" spans="1:6">
      <c r="A1569" s="281">
        <v>1567</v>
      </c>
      <c r="B1569" s="285"/>
      <c r="C1569" s="286"/>
      <c r="D1569" s="285"/>
      <c r="E1569" s="286"/>
      <c r="F1569" s="1252"/>
    </row>
    <row r="1570" spans="1:6">
      <c r="A1570" s="281">
        <v>1568</v>
      </c>
      <c r="B1570" s="285"/>
      <c r="C1570" s="286"/>
      <c r="D1570" s="285"/>
      <c r="E1570" s="286"/>
      <c r="F1570" s="1252"/>
    </row>
    <row r="1571" spans="1:6">
      <c r="A1571" s="281">
        <v>1569</v>
      </c>
      <c r="B1571" s="285"/>
      <c r="C1571" s="286"/>
      <c r="D1571" s="285"/>
      <c r="E1571" s="286"/>
      <c r="F1571" s="1252"/>
    </row>
    <row r="1572" spans="1:6">
      <c r="A1572" s="281">
        <v>1570</v>
      </c>
      <c r="B1572" s="285"/>
      <c r="C1572" s="286"/>
      <c r="D1572" s="285"/>
      <c r="E1572" s="286"/>
      <c r="F1572" s="1252"/>
    </row>
    <row r="1573" spans="1:6">
      <c r="A1573" s="281">
        <v>1571</v>
      </c>
      <c r="B1573" s="285"/>
      <c r="C1573" s="286"/>
      <c r="D1573" s="285"/>
      <c r="E1573" s="286"/>
      <c r="F1573" s="1252"/>
    </row>
    <row r="1574" spans="1:6">
      <c r="A1574" s="281">
        <v>1572</v>
      </c>
      <c r="B1574" s="285"/>
      <c r="C1574" s="286"/>
      <c r="D1574" s="285"/>
      <c r="E1574" s="286"/>
      <c r="F1574" s="1252"/>
    </row>
    <row r="1575" spans="1:6">
      <c r="A1575" s="281">
        <v>1573</v>
      </c>
      <c r="B1575" s="285"/>
      <c r="C1575" s="286"/>
      <c r="D1575" s="285"/>
      <c r="E1575" s="286"/>
      <c r="F1575" s="1252"/>
    </row>
    <row r="1576" spans="1:6">
      <c r="A1576" s="281">
        <v>1574</v>
      </c>
      <c r="B1576" s="285"/>
      <c r="C1576" s="286"/>
      <c r="D1576" s="285"/>
      <c r="E1576" s="286"/>
      <c r="F1576" s="1252"/>
    </row>
    <row r="1577" spans="1:6">
      <c r="A1577" s="281">
        <v>1575</v>
      </c>
      <c r="B1577" s="285"/>
      <c r="C1577" s="286"/>
      <c r="D1577" s="285"/>
      <c r="E1577" s="286"/>
      <c r="F1577" s="1252"/>
    </row>
    <row r="1578" spans="1:6">
      <c r="A1578" s="281">
        <v>1576</v>
      </c>
      <c r="B1578" s="285"/>
      <c r="C1578" s="286"/>
      <c r="D1578" s="285"/>
      <c r="E1578" s="286"/>
      <c r="F1578" s="1252"/>
    </row>
    <row r="1579" spans="1:6">
      <c r="A1579" s="281">
        <v>1577</v>
      </c>
      <c r="B1579" s="285"/>
      <c r="C1579" s="286"/>
      <c r="D1579" s="285"/>
      <c r="E1579" s="286"/>
      <c r="F1579" s="1252"/>
    </row>
    <row r="1580" spans="1:6">
      <c r="A1580" s="281">
        <v>1578</v>
      </c>
      <c r="B1580" s="285"/>
      <c r="C1580" s="286"/>
      <c r="D1580" s="285"/>
      <c r="E1580" s="286"/>
      <c r="F1580" s="1252"/>
    </row>
    <row r="1581" spans="1:6">
      <c r="A1581" s="281">
        <v>1579</v>
      </c>
      <c r="B1581" s="285"/>
      <c r="C1581" s="286"/>
      <c r="D1581" s="285"/>
      <c r="E1581" s="286"/>
      <c r="F1581" s="1252"/>
    </row>
    <row r="1582" spans="1:6">
      <c r="A1582" s="281">
        <v>1580</v>
      </c>
      <c r="B1582" s="285"/>
      <c r="C1582" s="286"/>
      <c r="D1582" s="285"/>
      <c r="E1582" s="286"/>
      <c r="F1582" s="1252"/>
    </row>
    <row r="1583" spans="1:6">
      <c r="A1583" s="281">
        <v>1581</v>
      </c>
      <c r="B1583" s="285"/>
      <c r="C1583" s="286"/>
      <c r="D1583" s="285"/>
      <c r="E1583" s="286"/>
      <c r="F1583" s="1252"/>
    </row>
    <row r="1584" spans="1:6">
      <c r="A1584" s="281">
        <v>1582</v>
      </c>
      <c r="B1584" s="285"/>
      <c r="C1584" s="286"/>
      <c r="D1584" s="285"/>
      <c r="E1584" s="286"/>
      <c r="F1584" s="1252"/>
    </row>
    <row r="1585" spans="1:6">
      <c r="A1585" s="281">
        <v>1583</v>
      </c>
      <c r="B1585" s="285"/>
      <c r="C1585" s="286"/>
      <c r="D1585" s="285"/>
      <c r="E1585" s="286"/>
      <c r="F1585" s="1252"/>
    </row>
    <row r="1586" spans="1:6">
      <c r="A1586" s="281">
        <v>1584</v>
      </c>
      <c r="B1586" s="285"/>
      <c r="C1586" s="286"/>
      <c r="D1586" s="285"/>
      <c r="E1586" s="286"/>
      <c r="F1586" s="1252"/>
    </row>
    <row r="1587" spans="1:6">
      <c r="A1587" s="281">
        <v>1585</v>
      </c>
      <c r="B1587" s="285"/>
      <c r="C1587" s="286"/>
      <c r="D1587" s="285"/>
      <c r="E1587" s="286"/>
      <c r="F1587" s="1252"/>
    </row>
    <row r="1588" spans="1:6">
      <c r="A1588" s="281">
        <v>1586</v>
      </c>
      <c r="B1588" s="285"/>
      <c r="C1588" s="286"/>
      <c r="D1588" s="285"/>
      <c r="E1588" s="286"/>
      <c r="F1588" s="1252"/>
    </row>
    <row r="1589" spans="1:6">
      <c r="A1589" s="281">
        <v>1587</v>
      </c>
      <c r="B1589" s="285"/>
      <c r="C1589" s="286"/>
      <c r="D1589" s="285"/>
      <c r="E1589" s="286"/>
      <c r="F1589" s="1252"/>
    </row>
    <row r="1590" spans="1:6">
      <c r="A1590" s="281">
        <v>1588</v>
      </c>
      <c r="B1590" s="285"/>
      <c r="C1590" s="286"/>
      <c r="D1590" s="285"/>
      <c r="E1590" s="286"/>
      <c r="F1590" s="1252"/>
    </row>
    <row r="1591" spans="1:6">
      <c r="A1591" s="281">
        <v>1589</v>
      </c>
      <c r="B1591" s="285"/>
      <c r="C1591" s="286"/>
      <c r="D1591" s="285"/>
      <c r="E1591" s="286"/>
      <c r="F1591" s="1252"/>
    </row>
    <row r="1592" spans="1:6">
      <c r="A1592" s="281">
        <v>1590</v>
      </c>
      <c r="B1592" s="285"/>
      <c r="C1592" s="286"/>
      <c r="D1592" s="285"/>
      <c r="E1592" s="286"/>
      <c r="F1592" s="1252"/>
    </row>
    <row r="1593" spans="1:6">
      <c r="A1593" s="281">
        <v>1591</v>
      </c>
      <c r="B1593" s="285"/>
      <c r="C1593" s="286"/>
      <c r="D1593" s="285"/>
      <c r="E1593" s="286"/>
      <c r="F1593" s="1252"/>
    </row>
    <row r="1594" spans="1:6">
      <c r="A1594" s="281">
        <v>1592</v>
      </c>
      <c r="B1594" s="285"/>
      <c r="C1594" s="286"/>
      <c r="D1594" s="285"/>
      <c r="E1594" s="286"/>
      <c r="F1594" s="1252"/>
    </row>
    <row r="1595" spans="1:6">
      <c r="A1595" s="281">
        <v>1593</v>
      </c>
      <c r="B1595" s="285"/>
      <c r="C1595" s="286"/>
      <c r="D1595" s="285"/>
      <c r="E1595" s="286"/>
      <c r="F1595" s="1252"/>
    </row>
    <row r="1596" spans="1:6">
      <c r="A1596" s="281">
        <v>1594</v>
      </c>
      <c r="B1596" s="285"/>
      <c r="C1596" s="286"/>
      <c r="D1596" s="285"/>
      <c r="E1596" s="286"/>
      <c r="F1596" s="1252"/>
    </row>
    <row r="1597" spans="1:6">
      <c r="A1597" s="281">
        <v>1595</v>
      </c>
      <c r="B1597" s="285"/>
      <c r="C1597" s="286"/>
      <c r="D1597" s="285"/>
      <c r="E1597" s="286"/>
      <c r="F1597" s="1252"/>
    </row>
    <row r="1598" spans="1:6">
      <c r="A1598" s="281">
        <v>1596</v>
      </c>
      <c r="B1598" s="285"/>
      <c r="C1598" s="286"/>
      <c r="D1598" s="285"/>
      <c r="E1598" s="286"/>
      <c r="F1598" s="1252"/>
    </row>
    <row r="1599" spans="1:6">
      <c r="A1599" s="281">
        <v>1597</v>
      </c>
      <c r="B1599" s="285"/>
      <c r="C1599" s="286"/>
      <c r="D1599" s="285"/>
      <c r="E1599" s="286"/>
      <c r="F1599" s="1252"/>
    </row>
    <row r="1600" spans="1:6">
      <c r="A1600" s="281">
        <v>1598</v>
      </c>
      <c r="B1600" s="285"/>
      <c r="C1600" s="286"/>
      <c r="D1600" s="285"/>
      <c r="E1600" s="286"/>
      <c r="F1600" s="1252"/>
    </row>
    <row r="1601" spans="1:6">
      <c r="A1601" s="281">
        <v>1599</v>
      </c>
      <c r="B1601" s="285"/>
      <c r="C1601" s="286"/>
      <c r="D1601" s="285"/>
      <c r="E1601" s="286"/>
      <c r="F1601" s="1252"/>
    </row>
    <row r="1602" spans="1:6">
      <c r="A1602" s="281">
        <v>1600</v>
      </c>
      <c r="B1602" s="285"/>
      <c r="C1602" s="286"/>
      <c r="D1602" s="285"/>
      <c r="E1602" s="286"/>
      <c r="F1602" s="1252"/>
    </row>
    <row r="1603" spans="1:6">
      <c r="A1603" s="281">
        <v>1601</v>
      </c>
      <c r="B1603" s="285"/>
      <c r="C1603" s="286"/>
      <c r="D1603" s="285"/>
      <c r="E1603" s="286"/>
      <c r="F1603" s="1252"/>
    </row>
    <row r="1604" spans="1:6">
      <c r="A1604" s="281">
        <v>1602</v>
      </c>
      <c r="B1604" s="285"/>
      <c r="C1604" s="286"/>
      <c r="D1604" s="285"/>
      <c r="E1604" s="286"/>
      <c r="F1604" s="1252"/>
    </row>
    <row r="1605" spans="1:6">
      <c r="A1605" s="281">
        <v>1603</v>
      </c>
      <c r="B1605" s="285"/>
      <c r="C1605" s="286"/>
      <c r="D1605" s="285"/>
      <c r="E1605" s="286"/>
      <c r="F1605" s="1252"/>
    </row>
    <row r="1606" spans="1:6">
      <c r="A1606" s="281">
        <v>1604</v>
      </c>
      <c r="B1606" s="285"/>
      <c r="C1606" s="286"/>
      <c r="D1606" s="285"/>
      <c r="E1606" s="286"/>
      <c r="F1606" s="1252"/>
    </row>
    <row r="1607" spans="1:6">
      <c r="A1607" s="281">
        <v>1605</v>
      </c>
      <c r="B1607" s="285"/>
      <c r="C1607" s="286"/>
      <c r="D1607" s="285"/>
      <c r="E1607" s="286"/>
      <c r="F1607" s="1252"/>
    </row>
    <row r="1608" spans="1:6">
      <c r="A1608" s="281">
        <v>1606</v>
      </c>
      <c r="B1608" s="285"/>
      <c r="C1608" s="286"/>
      <c r="D1608" s="285"/>
      <c r="E1608" s="286"/>
      <c r="F1608" s="1252"/>
    </row>
    <row r="1609" spans="1:6">
      <c r="A1609" s="281">
        <v>1607</v>
      </c>
      <c r="B1609" s="285"/>
      <c r="C1609" s="286"/>
      <c r="D1609" s="285"/>
      <c r="E1609" s="286"/>
      <c r="F1609" s="1252"/>
    </row>
    <row r="1610" spans="1:6">
      <c r="A1610" s="281">
        <v>1608</v>
      </c>
      <c r="B1610" s="285"/>
      <c r="C1610" s="286"/>
      <c r="D1610" s="285"/>
      <c r="E1610" s="286"/>
      <c r="F1610" s="1252"/>
    </row>
    <row r="1611" spans="1:6">
      <c r="A1611" s="281">
        <v>1609</v>
      </c>
      <c r="B1611" s="285"/>
      <c r="C1611" s="286"/>
      <c r="D1611" s="285"/>
      <c r="E1611" s="286"/>
      <c r="F1611" s="1252"/>
    </row>
    <row r="1612" spans="1:6">
      <c r="A1612" s="281">
        <v>1610</v>
      </c>
      <c r="B1612" s="285"/>
      <c r="C1612" s="286"/>
      <c r="D1612" s="285"/>
      <c r="E1612" s="286"/>
      <c r="F1612" s="1252"/>
    </row>
    <row r="1613" spans="1:6">
      <c r="A1613" s="281">
        <v>1611</v>
      </c>
      <c r="B1613" s="285"/>
      <c r="C1613" s="286"/>
      <c r="D1613" s="285"/>
      <c r="E1613" s="286"/>
      <c r="F1613" s="1252"/>
    </row>
    <row r="1614" spans="1:6">
      <c r="A1614" s="281">
        <v>1612</v>
      </c>
      <c r="B1614" s="285"/>
      <c r="C1614" s="286"/>
      <c r="D1614" s="285"/>
      <c r="E1614" s="286"/>
      <c r="F1614" s="1252"/>
    </row>
    <row r="1615" spans="1:6">
      <c r="A1615" s="281">
        <v>1613</v>
      </c>
      <c r="B1615" s="285"/>
      <c r="C1615" s="286"/>
      <c r="D1615" s="285"/>
      <c r="E1615" s="286"/>
      <c r="F1615" s="1252"/>
    </row>
    <row r="1616" spans="1:6">
      <c r="A1616" s="281">
        <v>1614</v>
      </c>
      <c r="B1616" s="285"/>
      <c r="C1616" s="286"/>
      <c r="D1616" s="285"/>
      <c r="E1616" s="286"/>
      <c r="F1616" s="1252"/>
    </row>
    <row r="1617" spans="1:6">
      <c r="A1617" s="281">
        <v>1615</v>
      </c>
      <c r="B1617" s="285"/>
      <c r="C1617" s="286"/>
      <c r="D1617" s="285"/>
      <c r="E1617" s="286"/>
      <c r="F1617" s="1252"/>
    </row>
    <row r="1618" spans="1:6">
      <c r="A1618" s="281">
        <v>1616</v>
      </c>
      <c r="B1618" s="285"/>
      <c r="C1618" s="286"/>
      <c r="D1618" s="285"/>
      <c r="E1618" s="286"/>
      <c r="F1618" s="1252"/>
    </row>
    <row r="1619" spans="1:6">
      <c r="A1619" s="281">
        <v>1617</v>
      </c>
      <c r="B1619" s="285"/>
      <c r="C1619" s="286"/>
      <c r="D1619" s="285"/>
      <c r="E1619" s="286"/>
      <c r="F1619" s="1252"/>
    </row>
    <row r="1620" spans="1:6">
      <c r="A1620" s="281">
        <v>1618</v>
      </c>
      <c r="B1620" s="285"/>
      <c r="C1620" s="286"/>
      <c r="D1620" s="285"/>
      <c r="E1620" s="286"/>
      <c r="F1620" s="1252"/>
    </row>
    <row r="1621" spans="1:6">
      <c r="A1621" s="281">
        <v>1619</v>
      </c>
      <c r="B1621" s="285"/>
      <c r="C1621" s="286"/>
      <c r="D1621" s="285"/>
      <c r="E1621" s="286"/>
      <c r="F1621" s="1252"/>
    </row>
    <row r="1622" spans="1:6">
      <c r="A1622" s="281">
        <v>1620</v>
      </c>
      <c r="B1622" s="285"/>
      <c r="C1622" s="286"/>
      <c r="D1622" s="285"/>
      <c r="E1622" s="286"/>
      <c r="F1622" s="1252"/>
    </row>
    <row r="1623" spans="1:6">
      <c r="A1623" s="281">
        <v>1621</v>
      </c>
      <c r="B1623" s="285"/>
      <c r="C1623" s="286"/>
      <c r="D1623" s="285"/>
      <c r="E1623" s="286"/>
      <c r="F1623" s="1252"/>
    </row>
    <row r="1624" spans="1:6">
      <c r="A1624" s="281">
        <v>1622</v>
      </c>
      <c r="B1624" s="285"/>
      <c r="C1624" s="286"/>
      <c r="D1624" s="285"/>
      <c r="E1624" s="286"/>
      <c r="F1624" s="1252"/>
    </row>
    <row r="1625" spans="1:6">
      <c r="A1625" s="281">
        <v>1623</v>
      </c>
      <c r="B1625" s="285"/>
      <c r="C1625" s="286"/>
      <c r="D1625" s="285"/>
      <c r="E1625" s="286"/>
      <c r="F1625" s="1252"/>
    </row>
    <row r="1626" spans="1:6">
      <c r="A1626" s="281">
        <v>1624</v>
      </c>
      <c r="B1626" s="285"/>
      <c r="C1626" s="286"/>
      <c r="D1626" s="285"/>
      <c r="E1626" s="286"/>
      <c r="F1626" s="1252"/>
    </row>
    <row r="1627" spans="1:6">
      <c r="A1627" s="281">
        <v>1625</v>
      </c>
      <c r="B1627" s="285"/>
      <c r="C1627" s="286"/>
      <c r="D1627" s="285"/>
      <c r="E1627" s="286"/>
      <c r="F1627" s="1252"/>
    </row>
    <row r="1628" spans="1:6">
      <c r="A1628" s="281">
        <v>1626</v>
      </c>
      <c r="B1628" s="285"/>
      <c r="C1628" s="286"/>
      <c r="D1628" s="285"/>
      <c r="E1628" s="286"/>
      <c r="F1628" s="1252"/>
    </row>
    <row r="1629" spans="1:6">
      <c r="A1629" s="281">
        <v>1627</v>
      </c>
      <c r="B1629" s="285"/>
      <c r="C1629" s="286"/>
      <c r="D1629" s="285"/>
      <c r="E1629" s="286"/>
      <c r="F1629" s="1252"/>
    </row>
    <row r="1630" spans="1:6">
      <c r="A1630" s="281">
        <v>1628</v>
      </c>
      <c r="B1630" s="285"/>
      <c r="C1630" s="286"/>
      <c r="D1630" s="285"/>
      <c r="E1630" s="286"/>
      <c r="F1630" s="1252"/>
    </row>
    <row r="1631" spans="1:6">
      <c r="A1631" s="281">
        <v>1629</v>
      </c>
      <c r="B1631" s="285"/>
      <c r="C1631" s="286"/>
      <c r="D1631" s="285"/>
      <c r="E1631" s="286"/>
      <c r="F1631" s="1252"/>
    </row>
    <row r="1632" spans="1:6">
      <c r="A1632" s="281">
        <v>1630</v>
      </c>
      <c r="B1632" s="285"/>
      <c r="C1632" s="286"/>
      <c r="D1632" s="285"/>
      <c r="E1632" s="286"/>
      <c r="F1632" s="1252"/>
    </row>
    <row r="1633" spans="1:6">
      <c r="A1633" s="281">
        <v>1631</v>
      </c>
      <c r="B1633" s="285"/>
      <c r="C1633" s="286"/>
      <c r="D1633" s="285"/>
      <c r="E1633" s="286"/>
      <c r="F1633" s="1252"/>
    </row>
    <row r="1634" spans="1:6">
      <c r="A1634" s="281">
        <v>1632</v>
      </c>
      <c r="B1634" s="285"/>
      <c r="C1634" s="286"/>
      <c r="D1634" s="285"/>
      <c r="E1634" s="286"/>
      <c r="F1634" s="1252"/>
    </row>
    <row r="1635" spans="1:6">
      <c r="A1635" s="281">
        <v>1633</v>
      </c>
      <c r="B1635" s="285"/>
      <c r="C1635" s="286"/>
      <c r="D1635" s="285"/>
      <c r="E1635" s="286"/>
      <c r="F1635" s="1252"/>
    </row>
    <row r="1636" spans="1:6">
      <c r="A1636" s="281">
        <v>1634</v>
      </c>
      <c r="B1636" s="285"/>
      <c r="C1636" s="286"/>
      <c r="D1636" s="285"/>
      <c r="E1636" s="286"/>
      <c r="F1636" s="1252"/>
    </row>
    <row r="1637" spans="1:6">
      <c r="A1637" s="281">
        <v>1635</v>
      </c>
      <c r="B1637" s="285"/>
      <c r="C1637" s="286"/>
      <c r="D1637" s="285"/>
      <c r="E1637" s="286"/>
      <c r="F1637" s="1252"/>
    </row>
    <row r="1638" spans="1:6">
      <c r="A1638" s="281">
        <v>1636</v>
      </c>
      <c r="B1638" s="285"/>
      <c r="C1638" s="286"/>
      <c r="D1638" s="285"/>
      <c r="E1638" s="286"/>
      <c r="F1638" s="1252"/>
    </row>
    <row r="1639" spans="1:6">
      <c r="A1639" s="281">
        <v>1637</v>
      </c>
      <c r="B1639" s="285"/>
      <c r="C1639" s="286"/>
      <c r="D1639" s="285"/>
      <c r="E1639" s="286"/>
      <c r="F1639" s="1252"/>
    </row>
    <row r="1640" spans="1:6">
      <c r="A1640" s="281">
        <v>1638</v>
      </c>
      <c r="B1640" s="285"/>
      <c r="C1640" s="286"/>
      <c r="D1640" s="285"/>
      <c r="E1640" s="286"/>
      <c r="F1640" s="1252"/>
    </row>
    <row r="1641" spans="1:6">
      <c r="A1641" s="281">
        <v>1639</v>
      </c>
      <c r="B1641" s="285"/>
      <c r="C1641" s="286"/>
      <c r="D1641" s="285"/>
      <c r="E1641" s="286"/>
      <c r="F1641" s="1252"/>
    </row>
    <row r="1642" spans="1:6">
      <c r="A1642" s="281">
        <v>1640</v>
      </c>
      <c r="B1642" s="285"/>
      <c r="C1642" s="286"/>
      <c r="D1642" s="285"/>
      <c r="E1642" s="286"/>
      <c r="F1642" s="1252"/>
    </row>
    <row r="1643" spans="1:6">
      <c r="A1643" s="281">
        <v>1641</v>
      </c>
      <c r="B1643" s="285"/>
      <c r="C1643" s="286"/>
      <c r="D1643" s="285"/>
      <c r="E1643" s="286"/>
      <c r="F1643" s="1252"/>
    </row>
    <row r="1644" spans="1:6">
      <c r="A1644" s="281">
        <v>1642</v>
      </c>
      <c r="B1644" s="285"/>
      <c r="C1644" s="286"/>
      <c r="D1644" s="285"/>
      <c r="E1644" s="286"/>
      <c r="F1644" s="1252"/>
    </row>
    <row r="1645" spans="1:6">
      <c r="A1645" s="281">
        <v>1643</v>
      </c>
      <c r="B1645" s="285"/>
      <c r="C1645" s="286"/>
      <c r="D1645" s="285"/>
      <c r="E1645" s="286"/>
      <c r="F1645" s="1252"/>
    </row>
    <row r="1646" spans="1:6">
      <c r="A1646" s="281">
        <v>1644</v>
      </c>
      <c r="B1646" s="285"/>
      <c r="C1646" s="286"/>
      <c r="D1646" s="285"/>
      <c r="E1646" s="286"/>
      <c r="F1646" s="1252"/>
    </row>
    <row r="1647" spans="1:6">
      <c r="A1647" s="281">
        <v>1645</v>
      </c>
      <c r="B1647" s="285"/>
      <c r="C1647" s="286"/>
      <c r="D1647" s="285"/>
      <c r="E1647" s="286"/>
      <c r="F1647" s="1252"/>
    </row>
    <row r="1648" spans="1:6">
      <c r="A1648" s="281">
        <v>1646</v>
      </c>
      <c r="B1648" s="285"/>
      <c r="C1648" s="286"/>
      <c r="D1648" s="285"/>
      <c r="E1648" s="286"/>
      <c r="F1648" s="1252"/>
    </row>
    <row r="1649" spans="1:6">
      <c r="A1649" s="281">
        <v>1647</v>
      </c>
      <c r="B1649" s="285"/>
      <c r="C1649" s="286"/>
      <c r="D1649" s="285"/>
      <c r="E1649" s="286"/>
      <c r="F1649" s="1252"/>
    </row>
    <row r="1650" spans="1:6">
      <c r="A1650" s="281">
        <v>1648</v>
      </c>
      <c r="B1650" s="285"/>
      <c r="C1650" s="286"/>
      <c r="D1650" s="285"/>
      <c r="E1650" s="286"/>
      <c r="F1650" s="1252"/>
    </row>
    <row r="1651" spans="1:6">
      <c r="A1651" s="281">
        <v>1649</v>
      </c>
      <c r="B1651" s="285"/>
      <c r="C1651" s="286"/>
      <c r="D1651" s="285"/>
      <c r="E1651" s="286"/>
      <c r="F1651" s="1252"/>
    </row>
    <row r="1652" spans="1:6">
      <c r="A1652" s="281">
        <v>1650</v>
      </c>
      <c r="B1652" s="285"/>
      <c r="C1652" s="286"/>
      <c r="D1652" s="285"/>
      <c r="E1652" s="286"/>
      <c r="F1652" s="1252"/>
    </row>
    <row r="1653" spans="1:6">
      <c r="A1653" s="281">
        <v>1651</v>
      </c>
      <c r="B1653" s="285"/>
      <c r="C1653" s="286"/>
      <c r="D1653" s="285"/>
      <c r="E1653" s="286"/>
      <c r="F1653" s="1252"/>
    </row>
    <row r="1654" spans="1:6">
      <c r="A1654" s="281">
        <v>1652</v>
      </c>
      <c r="B1654" s="285"/>
      <c r="C1654" s="286"/>
      <c r="D1654" s="285"/>
      <c r="E1654" s="286"/>
      <c r="F1654" s="1252"/>
    </row>
    <row r="1655" spans="1:6">
      <c r="A1655" s="281">
        <v>1653</v>
      </c>
      <c r="B1655" s="285"/>
      <c r="C1655" s="286"/>
      <c r="D1655" s="285"/>
      <c r="E1655" s="286"/>
      <c r="F1655" s="1252"/>
    </row>
    <row r="1656" spans="1:6">
      <c r="A1656" s="281">
        <v>1654</v>
      </c>
      <c r="B1656" s="285"/>
      <c r="C1656" s="286"/>
      <c r="D1656" s="285"/>
      <c r="E1656" s="286"/>
      <c r="F1656" s="1252"/>
    </row>
    <row r="1657" spans="1:6">
      <c r="A1657" s="281">
        <v>1655</v>
      </c>
      <c r="B1657" s="285"/>
      <c r="C1657" s="286"/>
      <c r="D1657" s="285"/>
      <c r="E1657" s="286"/>
      <c r="F1657" s="1252"/>
    </row>
    <row r="1658" spans="1:6">
      <c r="A1658" s="281">
        <v>1656</v>
      </c>
      <c r="B1658" s="285"/>
      <c r="C1658" s="286"/>
      <c r="D1658" s="285"/>
      <c r="E1658" s="286"/>
      <c r="F1658" s="1252"/>
    </row>
    <row r="1659" spans="1:6">
      <c r="A1659" s="281">
        <v>1657</v>
      </c>
      <c r="B1659" s="285"/>
      <c r="C1659" s="286"/>
      <c r="D1659" s="285"/>
      <c r="E1659" s="286"/>
      <c r="F1659" s="1252"/>
    </row>
    <row r="1660" spans="1:6">
      <c r="A1660" s="281">
        <v>1658</v>
      </c>
      <c r="B1660" s="285"/>
      <c r="C1660" s="286"/>
      <c r="D1660" s="285"/>
      <c r="E1660" s="286"/>
      <c r="F1660" s="1252"/>
    </row>
    <row r="1661" spans="1:6">
      <c r="A1661" s="281">
        <v>1659</v>
      </c>
      <c r="B1661" s="285"/>
      <c r="C1661" s="286"/>
      <c r="D1661" s="285"/>
      <c r="E1661" s="286"/>
      <c r="F1661" s="1252"/>
    </row>
    <row r="1662" spans="1:6">
      <c r="A1662" s="281">
        <v>1660</v>
      </c>
      <c r="B1662" s="285"/>
      <c r="C1662" s="286"/>
      <c r="D1662" s="285"/>
      <c r="E1662" s="286"/>
      <c r="F1662" s="1252"/>
    </row>
    <row r="1663" spans="1:6">
      <c r="A1663" s="281">
        <v>1661</v>
      </c>
      <c r="B1663" s="285"/>
      <c r="C1663" s="286"/>
      <c r="D1663" s="285"/>
      <c r="E1663" s="286"/>
      <c r="F1663" s="1252"/>
    </row>
    <row r="1664" spans="1:6">
      <c r="A1664" s="281">
        <v>1662</v>
      </c>
      <c r="B1664" s="285"/>
      <c r="C1664" s="286"/>
      <c r="D1664" s="285"/>
      <c r="E1664" s="286"/>
      <c r="F1664" s="1252"/>
    </row>
    <row r="1665" spans="1:6">
      <c r="A1665" s="281">
        <v>1663</v>
      </c>
      <c r="B1665" s="285"/>
      <c r="C1665" s="286"/>
      <c r="D1665" s="285"/>
      <c r="E1665" s="286"/>
      <c r="F1665" s="1252"/>
    </row>
    <row r="1666" spans="1:6">
      <c r="A1666" s="281">
        <v>1664</v>
      </c>
      <c r="B1666" s="285"/>
      <c r="C1666" s="286"/>
      <c r="D1666" s="285"/>
      <c r="E1666" s="286"/>
      <c r="F1666" s="1252"/>
    </row>
    <row r="1667" spans="1:6">
      <c r="A1667" s="281">
        <v>1665</v>
      </c>
      <c r="B1667" s="285"/>
      <c r="C1667" s="286"/>
      <c r="D1667" s="285"/>
      <c r="E1667" s="286"/>
      <c r="F1667" s="1252"/>
    </row>
    <row r="1668" spans="1:6">
      <c r="A1668" s="281">
        <v>1666</v>
      </c>
      <c r="B1668" s="285"/>
      <c r="C1668" s="286"/>
      <c r="D1668" s="285"/>
      <c r="E1668" s="286"/>
      <c r="F1668" s="1252"/>
    </row>
    <row r="1669" spans="1:6">
      <c r="A1669" s="281">
        <v>1667</v>
      </c>
      <c r="B1669" s="285"/>
      <c r="C1669" s="286"/>
      <c r="D1669" s="285"/>
      <c r="E1669" s="286"/>
      <c r="F1669" s="1252"/>
    </row>
    <row r="1670" spans="1:6">
      <c r="A1670" s="281">
        <v>1668</v>
      </c>
      <c r="B1670" s="285"/>
      <c r="C1670" s="286"/>
      <c r="D1670" s="285"/>
      <c r="E1670" s="286"/>
      <c r="F1670" s="1252"/>
    </row>
    <row r="1671" spans="1:6">
      <c r="A1671" s="281">
        <v>1669</v>
      </c>
      <c r="B1671" s="285"/>
      <c r="C1671" s="286"/>
      <c r="D1671" s="285"/>
      <c r="E1671" s="286"/>
      <c r="F1671" s="1252"/>
    </row>
    <row r="1672" spans="1:6">
      <c r="A1672" s="281">
        <v>1670</v>
      </c>
      <c r="B1672" s="285"/>
      <c r="C1672" s="286"/>
      <c r="D1672" s="285"/>
      <c r="E1672" s="286"/>
      <c r="F1672" s="1252"/>
    </row>
    <row r="1673" spans="1:6">
      <c r="A1673" s="281">
        <v>1671</v>
      </c>
      <c r="B1673" s="285"/>
      <c r="C1673" s="286"/>
      <c r="D1673" s="285"/>
      <c r="E1673" s="286"/>
      <c r="F1673" s="1252"/>
    </row>
    <row r="1674" spans="1:6">
      <c r="A1674" s="281">
        <v>1672</v>
      </c>
      <c r="B1674" s="285"/>
      <c r="C1674" s="286"/>
      <c r="D1674" s="285"/>
      <c r="E1674" s="286"/>
      <c r="F1674" s="1252"/>
    </row>
    <row r="1675" spans="1:6">
      <c r="A1675" s="281">
        <v>1673</v>
      </c>
      <c r="B1675" s="285"/>
      <c r="C1675" s="286"/>
      <c r="D1675" s="285"/>
      <c r="E1675" s="286"/>
      <c r="F1675" s="1252"/>
    </row>
    <row r="1676" spans="1:6">
      <c r="A1676" s="281">
        <v>1674</v>
      </c>
      <c r="B1676" s="285"/>
      <c r="C1676" s="286"/>
      <c r="D1676" s="285"/>
      <c r="E1676" s="286"/>
      <c r="F1676" s="1252"/>
    </row>
    <row r="1677" spans="1:6">
      <c r="A1677" s="281">
        <v>1675</v>
      </c>
      <c r="B1677" s="285"/>
      <c r="C1677" s="286"/>
      <c r="D1677" s="285"/>
      <c r="E1677" s="286"/>
      <c r="F1677" s="1252"/>
    </row>
    <row r="1678" spans="1:6">
      <c r="A1678" s="281">
        <v>1676</v>
      </c>
      <c r="B1678" s="285"/>
      <c r="C1678" s="286"/>
      <c r="D1678" s="285"/>
      <c r="E1678" s="286"/>
      <c r="F1678" s="1252"/>
    </row>
    <row r="1679" spans="1:6">
      <c r="A1679" s="281">
        <v>1677</v>
      </c>
      <c r="B1679" s="285"/>
      <c r="C1679" s="286"/>
      <c r="D1679" s="285"/>
      <c r="E1679" s="286"/>
      <c r="F1679" s="1252"/>
    </row>
    <row r="1680" spans="1:6">
      <c r="A1680" s="281">
        <v>1678</v>
      </c>
      <c r="B1680" s="285"/>
      <c r="C1680" s="286"/>
      <c r="D1680" s="285"/>
      <c r="E1680" s="286"/>
      <c r="F1680" s="1252"/>
    </row>
    <row r="1681" spans="1:6">
      <c r="A1681" s="281">
        <v>1679</v>
      </c>
      <c r="B1681" s="285"/>
      <c r="C1681" s="286"/>
      <c r="D1681" s="285"/>
      <c r="E1681" s="286"/>
      <c r="F1681" s="1252"/>
    </row>
    <row r="1682" spans="1:6">
      <c r="A1682" s="281">
        <v>1680</v>
      </c>
      <c r="B1682" s="285"/>
      <c r="C1682" s="286"/>
      <c r="D1682" s="285"/>
      <c r="E1682" s="286"/>
      <c r="F1682" s="1252"/>
    </row>
    <row r="1683" spans="1:6">
      <c r="A1683" s="281">
        <v>1681</v>
      </c>
      <c r="B1683" s="285"/>
      <c r="C1683" s="286"/>
      <c r="D1683" s="285"/>
      <c r="E1683" s="286"/>
      <c r="F1683" s="1252"/>
    </row>
    <row r="1684" spans="1:6">
      <c r="A1684" s="281">
        <v>1682</v>
      </c>
      <c r="B1684" s="285"/>
      <c r="C1684" s="286"/>
      <c r="D1684" s="285"/>
      <c r="E1684" s="286"/>
      <c r="F1684" s="1252"/>
    </row>
    <row r="1685" spans="1:6">
      <c r="A1685" s="281">
        <v>1683</v>
      </c>
      <c r="B1685" s="285"/>
      <c r="C1685" s="286"/>
      <c r="D1685" s="285"/>
      <c r="E1685" s="286"/>
      <c r="F1685" s="1252"/>
    </row>
    <row r="1686" spans="1:6">
      <c r="A1686" s="281">
        <v>1684</v>
      </c>
      <c r="B1686" s="285"/>
      <c r="C1686" s="286"/>
      <c r="D1686" s="285"/>
      <c r="E1686" s="286"/>
      <c r="F1686" s="1252"/>
    </row>
    <row r="1687" spans="1:6">
      <c r="A1687" s="281">
        <v>1685</v>
      </c>
      <c r="B1687" s="285"/>
      <c r="C1687" s="286"/>
      <c r="D1687" s="285"/>
      <c r="E1687" s="286"/>
      <c r="F1687" s="1252"/>
    </row>
    <row r="1688" spans="1:6">
      <c r="A1688" s="281">
        <v>1686</v>
      </c>
      <c r="B1688" s="285"/>
      <c r="C1688" s="286"/>
      <c r="D1688" s="285"/>
      <c r="E1688" s="286"/>
      <c r="F1688" s="1252"/>
    </row>
    <row r="1689" spans="1:6">
      <c r="A1689" s="281">
        <v>1687</v>
      </c>
      <c r="B1689" s="285"/>
      <c r="C1689" s="286"/>
      <c r="D1689" s="285"/>
      <c r="E1689" s="286"/>
      <c r="F1689" s="1252"/>
    </row>
    <row r="1690" spans="1:6">
      <c r="A1690" s="281">
        <v>1688</v>
      </c>
      <c r="B1690" s="285"/>
      <c r="C1690" s="286"/>
      <c r="D1690" s="285"/>
      <c r="E1690" s="286"/>
      <c r="F1690" s="1252"/>
    </row>
    <row r="1691" spans="1:6">
      <c r="A1691" s="281">
        <v>1689</v>
      </c>
      <c r="B1691" s="285"/>
      <c r="C1691" s="286"/>
      <c r="D1691" s="285"/>
      <c r="E1691" s="286"/>
      <c r="F1691" s="1252"/>
    </row>
    <row r="1692" spans="1:6">
      <c r="A1692" s="281">
        <v>1690</v>
      </c>
      <c r="B1692" s="285"/>
      <c r="C1692" s="286"/>
      <c r="D1692" s="285"/>
      <c r="E1692" s="286"/>
      <c r="F1692" s="1252"/>
    </row>
    <row r="1693" spans="1:6">
      <c r="A1693" s="281">
        <v>1691</v>
      </c>
      <c r="B1693" s="285"/>
      <c r="C1693" s="286"/>
      <c r="D1693" s="285"/>
      <c r="E1693" s="286"/>
      <c r="F1693" s="1252"/>
    </row>
    <row r="1694" spans="1:6">
      <c r="A1694" s="281">
        <v>1692</v>
      </c>
      <c r="B1694" s="285"/>
      <c r="C1694" s="286"/>
      <c r="D1694" s="285"/>
      <c r="E1694" s="286"/>
      <c r="F1694" s="1252"/>
    </row>
    <row r="1695" spans="1:6">
      <c r="A1695" s="281">
        <v>1693</v>
      </c>
      <c r="B1695" s="285"/>
      <c r="C1695" s="286"/>
      <c r="D1695" s="285"/>
      <c r="E1695" s="286"/>
      <c r="F1695" s="1252"/>
    </row>
    <row r="1696" spans="1:6">
      <c r="A1696" s="281">
        <v>1694</v>
      </c>
      <c r="B1696" s="285"/>
      <c r="C1696" s="286"/>
      <c r="D1696" s="285"/>
      <c r="E1696" s="286"/>
      <c r="F1696" s="1252"/>
    </row>
    <row r="1697" spans="1:6">
      <c r="A1697" s="281">
        <v>1695</v>
      </c>
      <c r="B1697" s="285"/>
      <c r="C1697" s="286"/>
      <c r="D1697" s="285"/>
      <c r="E1697" s="286"/>
      <c r="F1697" s="1252"/>
    </row>
    <row r="1698" spans="1:6">
      <c r="A1698" s="281">
        <v>1696</v>
      </c>
      <c r="B1698" s="285"/>
      <c r="C1698" s="286"/>
      <c r="D1698" s="285"/>
      <c r="E1698" s="286"/>
      <c r="F1698" s="1252"/>
    </row>
    <row r="1699" spans="1:6">
      <c r="A1699" s="281">
        <v>1697</v>
      </c>
      <c r="B1699" s="285"/>
      <c r="C1699" s="286"/>
      <c r="D1699" s="285"/>
      <c r="E1699" s="286"/>
      <c r="F1699" s="1252"/>
    </row>
    <row r="1700" spans="1:6">
      <c r="A1700" s="281">
        <v>1698</v>
      </c>
      <c r="B1700" s="285"/>
      <c r="C1700" s="286"/>
      <c r="D1700" s="285"/>
      <c r="E1700" s="286"/>
      <c r="F1700" s="1252"/>
    </row>
    <row r="1701" spans="1:6">
      <c r="A1701" s="281">
        <v>1699</v>
      </c>
      <c r="B1701" s="285"/>
      <c r="C1701" s="286"/>
      <c r="D1701" s="285"/>
      <c r="E1701" s="286"/>
      <c r="F1701" s="1252"/>
    </row>
    <row r="1702" spans="1:6">
      <c r="A1702" s="281">
        <v>1700</v>
      </c>
      <c r="B1702" s="285"/>
      <c r="C1702" s="286"/>
      <c r="D1702" s="285"/>
      <c r="E1702" s="286"/>
      <c r="F1702" s="1252"/>
    </row>
    <row r="1703" spans="1:6">
      <c r="A1703" s="281">
        <v>1701</v>
      </c>
      <c r="B1703" s="285"/>
      <c r="C1703" s="286"/>
      <c r="D1703" s="285"/>
      <c r="E1703" s="286"/>
      <c r="F1703" s="1252"/>
    </row>
    <row r="1704" spans="1:6">
      <c r="A1704" s="281">
        <v>1702</v>
      </c>
      <c r="B1704" s="285"/>
      <c r="C1704" s="286"/>
      <c r="D1704" s="285"/>
      <c r="E1704" s="286"/>
      <c r="F1704" s="1252"/>
    </row>
    <row r="1705" spans="1:6">
      <c r="A1705" s="281">
        <v>1703</v>
      </c>
      <c r="B1705" s="285"/>
      <c r="C1705" s="286"/>
      <c r="D1705" s="285"/>
      <c r="E1705" s="286"/>
      <c r="F1705" s="1252"/>
    </row>
    <row r="1706" spans="1:6">
      <c r="A1706" s="281">
        <v>1704</v>
      </c>
      <c r="B1706" s="285"/>
      <c r="C1706" s="286"/>
      <c r="D1706" s="285"/>
      <c r="E1706" s="286"/>
      <c r="F1706" s="1252"/>
    </row>
    <row r="1707" spans="1:6">
      <c r="A1707" s="281">
        <v>1705</v>
      </c>
      <c r="B1707" s="285"/>
      <c r="C1707" s="286"/>
      <c r="D1707" s="285"/>
      <c r="E1707" s="286"/>
      <c r="F1707" s="1252"/>
    </row>
    <row r="1708" spans="1:6">
      <c r="A1708" s="281">
        <v>1706</v>
      </c>
      <c r="B1708" s="285"/>
      <c r="C1708" s="286"/>
      <c r="D1708" s="285"/>
      <c r="E1708" s="286"/>
      <c r="F1708" s="1252"/>
    </row>
    <row r="1709" spans="1:6">
      <c r="A1709" s="281">
        <v>1707</v>
      </c>
      <c r="B1709" s="285"/>
      <c r="C1709" s="286"/>
      <c r="D1709" s="285"/>
      <c r="E1709" s="286"/>
      <c r="F1709" s="1252"/>
    </row>
    <row r="1710" spans="1:6">
      <c r="A1710" s="281">
        <v>1708</v>
      </c>
      <c r="B1710" s="285"/>
      <c r="C1710" s="286"/>
      <c r="D1710" s="285"/>
      <c r="E1710" s="286"/>
      <c r="F1710" s="1252"/>
    </row>
    <row r="1711" spans="1:6">
      <c r="A1711" s="281">
        <v>1709</v>
      </c>
      <c r="B1711" s="285"/>
      <c r="C1711" s="286"/>
      <c r="D1711" s="285"/>
      <c r="E1711" s="286"/>
      <c r="F1711" s="1252"/>
    </row>
    <row r="1712" spans="1:6">
      <c r="A1712" s="281">
        <v>1710</v>
      </c>
      <c r="B1712" s="285"/>
      <c r="C1712" s="286"/>
      <c r="D1712" s="285"/>
      <c r="E1712" s="286"/>
      <c r="F1712" s="1252"/>
    </row>
    <row r="1713" spans="1:6">
      <c r="A1713" s="281">
        <v>1711</v>
      </c>
      <c r="B1713" s="285"/>
      <c r="C1713" s="286"/>
      <c r="D1713" s="285"/>
      <c r="E1713" s="286"/>
      <c r="F1713" s="1252"/>
    </row>
    <row r="1714" spans="1:6">
      <c r="A1714" s="281">
        <v>1712</v>
      </c>
      <c r="B1714" s="285"/>
      <c r="C1714" s="286"/>
      <c r="D1714" s="285"/>
      <c r="E1714" s="286"/>
      <c r="F1714" s="1252"/>
    </row>
    <row r="1715" spans="1:6">
      <c r="A1715" s="281">
        <v>1713</v>
      </c>
      <c r="B1715" s="285"/>
      <c r="C1715" s="286"/>
      <c r="D1715" s="285"/>
      <c r="E1715" s="286"/>
      <c r="F1715" s="1252"/>
    </row>
    <row r="1716" spans="1:6">
      <c r="A1716" s="281">
        <v>1714</v>
      </c>
      <c r="B1716" s="285"/>
      <c r="C1716" s="286"/>
      <c r="D1716" s="285"/>
      <c r="E1716" s="286"/>
      <c r="F1716" s="1252"/>
    </row>
    <row r="1717" spans="1:6">
      <c r="A1717" s="281">
        <v>1715</v>
      </c>
      <c r="B1717" s="285"/>
      <c r="C1717" s="286"/>
      <c r="D1717" s="285"/>
      <c r="E1717" s="286"/>
      <c r="F1717" s="1252"/>
    </row>
    <row r="1718" spans="1:6">
      <c r="A1718" s="281">
        <v>1716</v>
      </c>
      <c r="B1718" s="285"/>
      <c r="C1718" s="286"/>
      <c r="D1718" s="285"/>
      <c r="E1718" s="286"/>
      <c r="F1718" s="1252"/>
    </row>
    <row r="1719" spans="1:6">
      <c r="A1719" s="281">
        <v>1717</v>
      </c>
      <c r="B1719" s="285"/>
      <c r="C1719" s="286"/>
      <c r="D1719" s="285"/>
      <c r="E1719" s="286"/>
      <c r="F1719" s="1252"/>
    </row>
    <row r="1720" spans="1:6">
      <c r="A1720" s="281">
        <v>1718</v>
      </c>
      <c r="B1720" s="285"/>
      <c r="C1720" s="286"/>
      <c r="D1720" s="285"/>
      <c r="E1720" s="286"/>
      <c r="F1720" s="1252"/>
    </row>
    <row r="1721" spans="1:6">
      <c r="A1721" s="281">
        <v>1719</v>
      </c>
      <c r="B1721" s="285"/>
      <c r="C1721" s="286"/>
      <c r="D1721" s="285"/>
      <c r="E1721" s="286"/>
      <c r="F1721" s="1252"/>
    </row>
    <row r="1722" spans="1:6">
      <c r="A1722" s="281">
        <v>1720</v>
      </c>
      <c r="B1722" s="285"/>
      <c r="C1722" s="286"/>
      <c r="D1722" s="285"/>
      <c r="E1722" s="286"/>
      <c r="F1722" s="1252"/>
    </row>
    <row r="1723" spans="1:6">
      <c r="A1723" s="281">
        <v>1721</v>
      </c>
      <c r="B1723" s="285"/>
      <c r="C1723" s="286"/>
      <c r="D1723" s="285"/>
      <c r="E1723" s="286"/>
      <c r="F1723" s="1252"/>
    </row>
    <row r="1724" spans="1:6">
      <c r="A1724" s="281">
        <v>1722</v>
      </c>
      <c r="B1724" s="285"/>
      <c r="C1724" s="286"/>
      <c r="D1724" s="285"/>
      <c r="E1724" s="286"/>
      <c r="F1724" s="1252"/>
    </row>
    <row r="1725" spans="1:6">
      <c r="A1725" s="281">
        <v>1723</v>
      </c>
      <c r="B1725" s="285"/>
      <c r="C1725" s="286"/>
      <c r="D1725" s="285"/>
      <c r="E1725" s="286"/>
      <c r="F1725" s="1252"/>
    </row>
    <row r="1726" spans="1:6">
      <c r="A1726" s="281">
        <v>1724</v>
      </c>
      <c r="B1726" s="285"/>
      <c r="C1726" s="286"/>
      <c r="D1726" s="285"/>
      <c r="E1726" s="286"/>
      <c r="F1726" s="1252"/>
    </row>
    <row r="1727" spans="1:6">
      <c r="A1727" s="281">
        <v>1725</v>
      </c>
      <c r="B1727" s="285"/>
      <c r="C1727" s="286"/>
      <c r="D1727" s="285"/>
      <c r="E1727" s="286"/>
      <c r="F1727" s="1252"/>
    </row>
    <row r="1728" spans="1:6">
      <c r="A1728" s="281">
        <v>1726</v>
      </c>
      <c r="B1728" s="285"/>
      <c r="C1728" s="286"/>
      <c r="D1728" s="285"/>
      <c r="E1728" s="286"/>
      <c r="F1728" s="1252"/>
    </row>
    <row r="1729" spans="1:6">
      <c r="A1729" s="281">
        <v>1727</v>
      </c>
      <c r="B1729" s="285"/>
      <c r="C1729" s="286"/>
      <c r="D1729" s="285"/>
      <c r="E1729" s="286"/>
      <c r="F1729" s="1252"/>
    </row>
    <row r="1730" spans="1:6">
      <c r="A1730" s="281">
        <v>1728</v>
      </c>
      <c r="B1730" s="285"/>
      <c r="C1730" s="286"/>
      <c r="D1730" s="285"/>
      <c r="E1730" s="286"/>
      <c r="F1730" s="1252"/>
    </row>
    <row r="1731" spans="1:6">
      <c r="A1731" s="281">
        <v>1729</v>
      </c>
      <c r="B1731" s="285"/>
      <c r="C1731" s="286"/>
      <c r="D1731" s="285"/>
      <c r="E1731" s="286"/>
      <c r="F1731" s="1252"/>
    </row>
    <row r="1732" spans="1:6">
      <c r="A1732" s="281">
        <v>1730</v>
      </c>
      <c r="B1732" s="285"/>
      <c r="C1732" s="286"/>
      <c r="D1732" s="285"/>
      <c r="E1732" s="286"/>
      <c r="F1732" s="1252"/>
    </row>
    <row r="1733" spans="1:6">
      <c r="A1733" s="281">
        <v>1731</v>
      </c>
      <c r="B1733" s="285"/>
      <c r="C1733" s="286"/>
      <c r="D1733" s="285"/>
      <c r="E1733" s="286"/>
      <c r="F1733" s="1252"/>
    </row>
    <row r="1734" spans="1:6">
      <c r="A1734" s="281">
        <v>1732</v>
      </c>
      <c r="B1734" s="285"/>
      <c r="C1734" s="286"/>
      <c r="D1734" s="285"/>
      <c r="E1734" s="286"/>
      <c r="F1734" s="1252"/>
    </row>
    <row r="1735" spans="1:6">
      <c r="A1735" s="281">
        <v>1733</v>
      </c>
      <c r="B1735" s="285"/>
      <c r="C1735" s="286"/>
      <c r="D1735" s="285"/>
      <c r="E1735" s="286"/>
      <c r="F1735" s="1252"/>
    </row>
    <row r="1736" spans="1:6">
      <c r="A1736" s="281">
        <v>1734</v>
      </c>
      <c r="B1736" s="285"/>
      <c r="C1736" s="286"/>
      <c r="D1736" s="285"/>
      <c r="E1736" s="286"/>
      <c r="F1736" s="1252"/>
    </row>
    <row r="1737" spans="1:6">
      <c r="A1737" s="281">
        <v>1735</v>
      </c>
      <c r="B1737" s="285"/>
      <c r="C1737" s="286"/>
      <c r="D1737" s="285"/>
      <c r="E1737" s="286"/>
      <c r="F1737" s="1252"/>
    </row>
    <row r="1738" spans="1:6">
      <c r="A1738" s="281">
        <v>1736</v>
      </c>
      <c r="B1738" s="285"/>
      <c r="C1738" s="286"/>
      <c r="D1738" s="285"/>
      <c r="E1738" s="286"/>
      <c r="F1738" s="1252"/>
    </row>
    <row r="1739" spans="1:6">
      <c r="A1739" s="281">
        <v>1737</v>
      </c>
      <c r="B1739" s="285"/>
      <c r="C1739" s="286"/>
      <c r="D1739" s="285"/>
      <c r="E1739" s="286"/>
      <c r="F1739" s="1252"/>
    </row>
    <row r="1740" spans="1:6">
      <c r="A1740" s="281">
        <v>1738</v>
      </c>
      <c r="B1740" s="285"/>
      <c r="C1740" s="286"/>
      <c r="D1740" s="285"/>
      <c r="E1740" s="286"/>
      <c r="F1740" s="1252"/>
    </row>
    <row r="1741" spans="1:6">
      <c r="A1741" s="281">
        <v>1739</v>
      </c>
      <c r="B1741" s="285"/>
      <c r="C1741" s="286"/>
      <c r="D1741" s="285"/>
      <c r="E1741" s="286"/>
      <c r="F1741" s="1252"/>
    </row>
    <row r="1742" spans="1:6">
      <c r="A1742" s="281">
        <v>1740</v>
      </c>
      <c r="B1742" s="285"/>
      <c r="C1742" s="286"/>
      <c r="D1742" s="285"/>
      <c r="E1742" s="286"/>
      <c r="F1742" s="1252"/>
    </row>
    <row r="1743" spans="1:6">
      <c r="A1743" s="281">
        <v>1741</v>
      </c>
      <c r="B1743" s="285"/>
      <c r="C1743" s="286"/>
      <c r="D1743" s="285"/>
      <c r="E1743" s="286"/>
      <c r="F1743" s="1252"/>
    </row>
    <row r="1744" spans="1:6">
      <c r="A1744" s="281">
        <v>1742</v>
      </c>
      <c r="B1744" s="285"/>
      <c r="C1744" s="286"/>
      <c r="D1744" s="285"/>
      <c r="E1744" s="286"/>
      <c r="F1744" s="1252"/>
    </row>
    <row r="1745" spans="1:6">
      <c r="A1745" s="281">
        <v>1743</v>
      </c>
      <c r="B1745" s="285"/>
      <c r="C1745" s="286"/>
      <c r="D1745" s="285"/>
      <c r="E1745" s="286"/>
      <c r="F1745" s="1252"/>
    </row>
    <row r="1746" spans="1:6">
      <c r="A1746" s="281">
        <v>1744</v>
      </c>
      <c r="B1746" s="285"/>
      <c r="C1746" s="286"/>
      <c r="D1746" s="285"/>
      <c r="E1746" s="286"/>
      <c r="F1746" s="1252"/>
    </row>
    <row r="1747" spans="1:6">
      <c r="A1747" s="281">
        <v>1745</v>
      </c>
      <c r="B1747" s="285"/>
      <c r="C1747" s="286"/>
      <c r="D1747" s="285"/>
      <c r="E1747" s="286"/>
      <c r="F1747" s="1252"/>
    </row>
    <row r="1748" spans="1:6">
      <c r="A1748" s="281">
        <v>1746</v>
      </c>
      <c r="B1748" s="285"/>
      <c r="C1748" s="286"/>
      <c r="D1748" s="285"/>
      <c r="E1748" s="286"/>
      <c r="F1748" s="1252"/>
    </row>
    <row r="1749" spans="1:6">
      <c r="A1749" s="281">
        <v>1747</v>
      </c>
      <c r="B1749" s="285"/>
      <c r="C1749" s="286"/>
      <c r="D1749" s="285"/>
      <c r="E1749" s="286"/>
      <c r="F1749" s="1252"/>
    </row>
    <row r="1750" spans="1:6">
      <c r="A1750" s="281">
        <v>1748</v>
      </c>
      <c r="B1750" s="285"/>
      <c r="C1750" s="286"/>
      <c r="D1750" s="285"/>
      <c r="E1750" s="286"/>
      <c r="F1750" s="1252"/>
    </row>
    <row r="1751" spans="1:6">
      <c r="A1751" s="281">
        <v>1749</v>
      </c>
      <c r="B1751" s="285"/>
      <c r="C1751" s="286"/>
      <c r="D1751" s="285"/>
      <c r="E1751" s="286"/>
      <c r="F1751" s="1252"/>
    </row>
    <row r="1752" spans="1:6">
      <c r="A1752" s="281">
        <v>1750</v>
      </c>
      <c r="B1752" s="285"/>
      <c r="C1752" s="286"/>
      <c r="D1752" s="285"/>
      <c r="E1752" s="286"/>
      <c r="F1752" s="1252"/>
    </row>
    <row r="1753" spans="1:6">
      <c r="A1753" s="281">
        <v>1751</v>
      </c>
      <c r="B1753" s="285"/>
      <c r="C1753" s="286"/>
      <c r="D1753" s="285"/>
      <c r="E1753" s="286"/>
      <c r="F1753" s="1252"/>
    </row>
    <row r="1754" spans="1:6">
      <c r="A1754" s="281">
        <v>1752</v>
      </c>
      <c r="B1754" s="285"/>
      <c r="C1754" s="286"/>
      <c r="D1754" s="285"/>
      <c r="E1754" s="286"/>
      <c r="F1754" s="1252"/>
    </row>
    <row r="1755" spans="1:6">
      <c r="A1755" s="281">
        <v>1753</v>
      </c>
      <c r="B1755" s="285"/>
      <c r="C1755" s="286"/>
      <c r="D1755" s="285"/>
      <c r="E1755" s="286"/>
      <c r="F1755" s="1252"/>
    </row>
    <row r="1756" spans="1:6">
      <c r="A1756" s="281">
        <v>1754</v>
      </c>
      <c r="B1756" s="285"/>
      <c r="C1756" s="286"/>
      <c r="D1756" s="285"/>
      <c r="E1756" s="286"/>
      <c r="F1756" s="1252"/>
    </row>
    <row r="1757" spans="1:6">
      <c r="A1757" s="281">
        <v>1755</v>
      </c>
      <c r="B1757" s="285"/>
      <c r="C1757" s="286"/>
      <c r="D1757" s="285"/>
      <c r="E1757" s="286"/>
      <c r="F1757" s="1252"/>
    </row>
    <row r="1758" spans="1:6">
      <c r="A1758" s="281">
        <v>1756</v>
      </c>
      <c r="B1758" s="285"/>
      <c r="C1758" s="286"/>
      <c r="D1758" s="285"/>
      <c r="E1758" s="286"/>
      <c r="F1758" s="1252"/>
    </row>
    <row r="1759" spans="1:6">
      <c r="A1759" s="281">
        <v>1757</v>
      </c>
      <c r="B1759" s="285"/>
      <c r="C1759" s="286"/>
      <c r="D1759" s="285"/>
      <c r="E1759" s="286"/>
      <c r="F1759" s="1252"/>
    </row>
    <row r="1760" spans="1:6">
      <c r="A1760" s="281">
        <v>1758</v>
      </c>
      <c r="B1760" s="285"/>
      <c r="C1760" s="286"/>
      <c r="D1760" s="285"/>
      <c r="E1760" s="286"/>
      <c r="F1760" s="1252"/>
    </row>
    <row r="1761" spans="1:6">
      <c r="A1761" s="281">
        <v>1759</v>
      </c>
      <c r="B1761" s="285"/>
      <c r="C1761" s="286"/>
      <c r="D1761" s="285"/>
      <c r="E1761" s="286"/>
      <c r="F1761" s="1252"/>
    </row>
    <row r="1762" spans="1:6">
      <c r="A1762" s="281">
        <v>1760</v>
      </c>
      <c r="B1762" s="285"/>
      <c r="C1762" s="286"/>
      <c r="D1762" s="285"/>
      <c r="E1762" s="286"/>
      <c r="F1762" s="1252"/>
    </row>
    <row r="1763" spans="1:6">
      <c r="A1763" s="281">
        <v>1761</v>
      </c>
      <c r="B1763" s="285"/>
      <c r="C1763" s="286"/>
      <c r="D1763" s="285"/>
      <c r="E1763" s="286"/>
      <c r="F1763" s="1252"/>
    </row>
    <row r="1764" spans="1:6">
      <c r="A1764" s="281">
        <v>1762</v>
      </c>
      <c r="B1764" s="285"/>
      <c r="C1764" s="286"/>
      <c r="D1764" s="285"/>
      <c r="E1764" s="286"/>
      <c r="F1764" s="1252"/>
    </row>
    <row r="1765" spans="1:6">
      <c r="A1765" s="281">
        <v>1763</v>
      </c>
      <c r="B1765" s="285"/>
      <c r="C1765" s="286"/>
      <c r="D1765" s="285"/>
      <c r="E1765" s="286"/>
      <c r="F1765" s="1252"/>
    </row>
    <row r="1766" spans="1:6">
      <c r="A1766" s="281">
        <v>1764</v>
      </c>
      <c r="B1766" s="285"/>
      <c r="C1766" s="286"/>
      <c r="D1766" s="285"/>
      <c r="E1766" s="286"/>
      <c r="F1766" s="1252"/>
    </row>
    <row r="1767" spans="1:6">
      <c r="A1767" s="281">
        <v>1765</v>
      </c>
      <c r="B1767" s="285"/>
      <c r="C1767" s="286"/>
      <c r="D1767" s="285"/>
      <c r="E1767" s="286"/>
      <c r="F1767" s="1252"/>
    </row>
    <row r="1768" spans="1:6">
      <c r="A1768" s="281">
        <v>1766</v>
      </c>
      <c r="B1768" s="285"/>
      <c r="C1768" s="286"/>
      <c r="D1768" s="285"/>
      <c r="E1768" s="286"/>
      <c r="F1768" s="1252"/>
    </row>
    <row r="1769" spans="1:6">
      <c r="A1769" s="281">
        <v>1767</v>
      </c>
      <c r="B1769" s="285"/>
      <c r="C1769" s="286"/>
      <c r="D1769" s="285"/>
      <c r="E1769" s="286"/>
      <c r="F1769" s="1252"/>
    </row>
    <row r="1770" spans="1:6">
      <c r="A1770" s="281">
        <v>1768</v>
      </c>
      <c r="B1770" s="285"/>
      <c r="C1770" s="286"/>
      <c r="D1770" s="285"/>
      <c r="E1770" s="286"/>
      <c r="F1770" s="1252"/>
    </row>
    <row r="1771" spans="1:6">
      <c r="A1771" s="281">
        <v>1769</v>
      </c>
      <c r="B1771" s="285"/>
      <c r="C1771" s="286"/>
      <c r="D1771" s="285"/>
      <c r="E1771" s="286"/>
      <c r="F1771" s="1252"/>
    </row>
    <row r="1772" spans="1:6">
      <c r="A1772" s="281">
        <v>1770</v>
      </c>
      <c r="B1772" s="285"/>
      <c r="C1772" s="286"/>
      <c r="D1772" s="285"/>
      <c r="E1772" s="286"/>
      <c r="F1772" s="1252"/>
    </row>
    <row r="1773" spans="1:6">
      <c r="A1773" s="281">
        <v>1771</v>
      </c>
      <c r="B1773" s="285"/>
      <c r="C1773" s="286"/>
      <c r="D1773" s="285"/>
      <c r="E1773" s="286"/>
      <c r="F1773" s="1252"/>
    </row>
    <row r="1774" spans="1:6">
      <c r="A1774" s="281">
        <v>1772</v>
      </c>
      <c r="B1774" s="285"/>
      <c r="C1774" s="286"/>
      <c r="D1774" s="285"/>
      <c r="E1774" s="286"/>
      <c r="F1774" s="1252"/>
    </row>
    <row r="1775" spans="1:6">
      <c r="A1775" s="281">
        <v>1773</v>
      </c>
      <c r="B1775" s="285"/>
      <c r="C1775" s="286"/>
      <c r="D1775" s="285"/>
      <c r="E1775" s="286"/>
      <c r="F1775" s="1252"/>
    </row>
    <row r="1776" spans="1:6">
      <c r="A1776" s="281">
        <v>1774</v>
      </c>
      <c r="B1776" s="285"/>
      <c r="C1776" s="286"/>
      <c r="D1776" s="285"/>
      <c r="E1776" s="286"/>
      <c r="F1776" s="1252"/>
    </row>
    <row r="1777" spans="1:6">
      <c r="A1777" s="281">
        <v>1775</v>
      </c>
      <c r="B1777" s="285"/>
      <c r="C1777" s="286"/>
      <c r="D1777" s="285"/>
      <c r="E1777" s="286"/>
      <c r="F1777" s="1252"/>
    </row>
    <row r="1778" spans="1:6">
      <c r="A1778" s="281">
        <v>1776</v>
      </c>
      <c r="B1778" s="285"/>
      <c r="C1778" s="286"/>
      <c r="D1778" s="285"/>
      <c r="E1778" s="286"/>
      <c r="F1778" s="1252"/>
    </row>
    <row r="1779" spans="1:6">
      <c r="A1779" s="281">
        <v>1777</v>
      </c>
      <c r="B1779" s="285"/>
      <c r="C1779" s="286"/>
      <c r="D1779" s="285"/>
      <c r="E1779" s="286"/>
      <c r="F1779" s="1252"/>
    </row>
    <row r="1780" spans="1:6">
      <c r="A1780" s="281">
        <v>1778</v>
      </c>
      <c r="B1780" s="285"/>
      <c r="C1780" s="286"/>
      <c r="D1780" s="285"/>
      <c r="E1780" s="286"/>
      <c r="F1780" s="1252"/>
    </row>
    <row r="1781" spans="1:6">
      <c r="A1781" s="281">
        <v>1779</v>
      </c>
      <c r="B1781" s="285"/>
      <c r="C1781" s="286"/>
      <c r="D1781" s="285"/>
      <c r="E1781" s="286"/>
      <c r="F1781" s="1252"/>
    </row>
    <row r="1782" spans="1:6">
      <c r="A1782" s="281">
        <v>1780</v>
      </c>
      <c r="B1782" s="285"/>
      <c r="C1782" s="286"/>
      <c r="D1782" s="285"/>
      <c r="E1782" s="286"/>
      <c r="F1782" s="1252"/>
    </row>
    <row r="1783" spans="1:6">
      <c r="A1783" s="281">
        <v>1781</v>
      </c>
      <c r="B1783" s="285"/>
      <c r="C1783" s="286"/>
      <c r="D1783" s="285"/>
      <c r="E1783" s="286"/>
      <c r="F1783" s="1252"/>
    </row>
    <row r="1784" spans="1:6">
      <c r="A1784" s="281">
        <v>1782</v>
      </c>
      <c r="B1784" s="285"/>
      <c r="C1784" s="286"/>
      <c r="D1784" s="285"/>
      <c r="E1784" s="286"/>
      <c r="F1784" s="1252"/>
    </row>
    <row r="1785" spans="1:6">
      <c r="A1785" s="281">
        <v>1783</v>
      </c>
      <c r="B1785" s="285"/>
      <c r="C1785" s="286"/>
      <c r="D1785" s="285"/>
      <c r="E1785" s="286"/>
      <c r="F1785" s="1252"/>
    </row>
    <row r="1786" spans="1:6">
      <c r="A1786" s="281">
        <v>1784</v>
      </c>
      <c r="B1786" s="285"/>
      <c r="C1786" s="286"/>
      <c r="D1786" s="285"/>
      <c r="E1786" s="286"/>
      <c r="F1786" s="1252"/>
    </row>
    <row r="1787" spans="1:6">
      <c r="A1787" s="281">
        <v>1785</v>
      </c>
      <c r="B1787" s="285"/>
      <c r="C1787" s="286"/>
      <c r="D1787" s="285"/>
      <c r="E1787" s="286"/>
      <c r="F1787" s="1252"/>
    </row>
    <row r="1788" spans="1:6">
      <c r="A1788" s="281">
        <v>1786</v>
      </c>
      <c r="B1788" s="285"/>
      <c r="C1788" s="286"/>
      <c r="D1788" s="285"/>
      <c r="E1788" s="286"/>
      <c r="F1788" s="1252"/>
    </row>
    <row r="1789" spans="1:6">
      <c r="A1789" s="281">
        <v>1787</v>
      </c>
      <c r="B1789" s="285"/>
      <c r="C1789" s="286"/>
      <c r="D1789" s="285"/>
      <c r="E1789" s="286"/>
      <c r="F1789" s="1252"/>
    </row>
    <row r="1790" spans="1:6">
      <c r="A1790" s="281">
        <v>1788</v>
      </c>
      <c r="B1790" s="285"/>
      <c r="C1790" s="286"/>
      <c r="D1790" s="285"/>
      <c r="E1790" s="286"/>
      <c r="F1790" s="1252"/>
    </row>
    <row r="1791" spans="1:6">
      <c r="A1791" s="281">
        <v>1789</v>
      </c>
      <c r="B1791" s="285"/>
      <c r="C1791" s="286"/>
      <c r="D1791" s="285"/>
      <c r="E1791" s="286"/>
      <c r="F1791" s="1252"/>
    </row>
    <row r="1792" spans="1:6">
      <c r="A1792" s="281">
        <v>1790</v>
      </c>
      <c r="B1792" s="285"/>
      <c r="C1792" s="286"/>
      <c r="D1792" s="285"/>
      <c r="E1792" s="286"/>
      <c r="F1792" s="1252"/>
    </row>
    <row r="1793" spans="1:6">
      <c r="A1793" s="281">
        <v>1791</v>
      </c>
      <c r="B1793" s="285"/>
      <c r="C1793" s="286"/>
      <c r="D1793" s="285"/>
      <c r="E1793" s="286"/>
      <c r="F1793" s="1252"/>
    </row>
    <row r="1794" spans="1:6">
      <c r="A1794" s="281">
        <v>1792</v>
      </c>
      <c r="B1794" s="285"/>
      <c r="C1794" s="286"/>
      <c r="D1794" s="285"/>
      <c r="E1794" s="286"/>
      <c r="F1794" s="1252"/>
    </row>
    <row r="1795" spans="1:6">
      <c r="A1795" s="281">
        <v>1793</v>
      </c>
      <c r="B1795" s="285"/>
      <c r="C1795" s="286"/>
      <c r="D1795" s="285"/>
      <c r="E1795" s="286"/>
      <c r="F1795" s="1252"/>
    </row>
    <row r="1796" spans="1:6">
      <c r="A1796" s="281">
        <v>1794</v>
      </c>
      <c r="B1796" s="285"/>
      <c r="C1796" s="286"/>
      <c r="D1796" s="285"/>
      <c r="E1796" s="286"/>
      <c r="F1796" s="1252"/>
    </row>
    <row r="1797" spans="1:6">
      <c r="A1797" s="281">
        <v>1795</v>
      </c>
      <c r="B1797" s="285"/>
      <c r="C1797" s="286"/>
      <c r="D1797" s="285"/>
      <c r="E1797" s="286"/>
      <c r="F1797" s="1252"/>
    </row>
    <row r="1798" spans="1:6">
      <c r="A1798" s="281">
        <v>1796</v>
      </c>
      <c r="B1798" s="285"/>
      <c r="C1798" s="286"/>
      <c r="D1798" s="285"/>
      <c r="E1798" s="286"/>
      <c r="F1798" s="1252"/>
    </row>
    <row r="1799" spans="1:6">
      <c r="A1799" s="281">
        <v>1797</v>
      </c>
      <c r="B1799" s="285"/>
      <c r="C1799" s="286"/>
      <c r="D1799" s="285"/>
      <c r="E1799" s="286"/>
      <c r="F1799" s="1252"/>
    </row>
    <row r="1800" spans="1:6">
      <c r="A1800" s="281">
        <v>1798</v>
      </c>
      <c r="B1800" s="285"/>
      <c r="C1800" s="286"/>
      <c r="D1800" s="285"/>
      <c r="E1800" s="286"/>
      <c r="F1800" s="1252"/>
    </row>
    <row r="1801" spans="1:6">
      <c r="A1801" s="281">
        <v>1799</v>
      </c>
      <c r="B1801" s="285"/>
      <c r="C1801" s="286"/>
      <c r="D1801" s="285"/>
      <c r="E1801" s="286"/>
      <c r="F1801" s="1252"/>
    </row>
    <row r="1802" spans="1:6">
      <c r="A1802" s="281">
        <v>1800</v>
      </c>
      <c r="B1802" s="285"/>
      <c r="C1802" s="286"/>
      <c r="D1802" s="285"/>
      <c r="E1802" s="286"/>
      <c r="F1802" s="1252"/>
    </row>
    <row r="1803" spans="1:6">
      <c r="A1803" s="281">
        <v>1801</v>
      </c>
      <c r="B1803" s="285"/>
      <c r="C1803" s="286"/>
      <c r="D1803" s="285"/>
      <c r="E1803" s="286"/>
      <c r="F1803" s="1252"/>
    </row>
    <row r="1804" spans="1:6">
      <c r="A1804" s="281">
        <v>1802</v>
      </c>
      <c r="B1804" s="285"/>
      <c r="C1804" s="286"/>
      <c r="D1804" s="285"/>
      <c r="E1804" s="286"/>
      <c r="F1804" s="1252"/>
    </row>
    <row r="1805" spans="1:6">
      <c r="A1805" s="281">
        <v>1803</v>
      </c>
      <c r="B1805" s="285"/>
      <c r="C1805" s="286"/>
      <c r="D1805" s="285"/>
      <c r="E1805" s="286"/>
      <c r="F1805" s="1252"/>
    </row>
    <row r="1806" spans="1:6">
      <c r="A1806" s="281">
        <v>1804</v>
      </c>
      <c r="B1806" s="285"/>
      <c r="C1806" s="286"/>
      <c r="D1806" s="285"/>
      <c r="E1806" s="286"/>
      <c r="F1806" s="1252"/>
    </row>
    <row r="1807" spans="1:6">
      <c r="A1807" s="281">
        <v>1805</v>
      </c>
      <c r="B1807" s="285"/>
      <c r="C1807" s="286"/>
      <c r="D1807" s="285"/>
      <c r="E1807" s="286"/>
      <c r="F1807" s="1252"/>
    </row>
    <row r="1808" spans="1:6">
      <c r="A1808" s="281">
        <v>1806</v>
      </c>
      <c r="B1808" s="285"/>
      <c r="C1808" s="286"/>
      <c r="D1808" s="285"/>
      <c r="E1808" s="286"/>
      <c r="F1808" s="1252"/>
    </row>
    <row r="1809" spans="1:6">
      <c r="A1809" s="281">
        <v>1807</v>
      </c>
      <c r="B1809" s="285"/>
      <c r="C1809" s="286"/>
      <c r="D1809" s="285"/>
      <c r="E1809" s="286"/>
      <c r="F1809" s="1252"/>
    </row>
    <row r="1810" spans="1:6">
      <c r="A1810" s="281">
        <v>1808</v>
      </c>
      <c r="B1810" s="285"/>
      <c r="C1810" s="286"/>
      <c r="D1810" s="285"/>
      <c r="E1810" s="286"/>
      <c r="F1810" s="1252"/>
    </row>
    <row r="1811" spans="1:6">
      <c r="A1811" s="281">
        <v>1809</v>
      </c>
      <c r="B1811" s="285"/>
      <c r="C1811" s="286"/>
      <c r="D1811" s="285"/>
      <c r="E1811" s="286"/>
      <c r="F1811" s="1252"/>
    </row>
    <row r="1812" spans="1:6">
      <c r="A1812" s="281">
        <v>1810</v>
      </c>
      <c r="B1812" s="285"/>
      <c r="C1812" s="286"/>
      <c r="D1812" s="285"/>
      <c r="E1812" s="286"/>
      <c r="F1812" s="1252"/>
    </row>
    <row r="1813" spans="1:6">
      <c r="A1813" s="281">
        <v>1811</v>
      </c>
      <c r="B1813" s="285"/>
      <c r="C1813" s="286"/>
      <c r="D1813" s="285"/>
      <c r="E1813" s="286"/>
      <c r="F1813" s="1252"/>
    </row>
    <row r="1814" spans="1:6">
      <c r="A1814" s="281">
        <v>1812</v>
      </c>
      <c r="B1814" s="285"/>
      <c r="C1814" s="286"/>
      <c r="D1814" s="285"/>
      <c r="E1814" s="286"/>
      <c r="F1814" s="1252"/>
    </row>
    <row r="1815" spans="1:6">
      <c r="A1815" s="281">
        <v>1813</v>
      </c>
      <c r="B1815" s="285"/>
      <c r="C1815" s="286"/>
      <c r="D1815" s="285"/>
      <c r="E1815" s="286"/>
      <c r="F1815" s="1252"/>
    </row>
    <row r="1816" spans="1:6">
      <c r="A1816" s="281">
        <v>1814</v>
      </c>
      <c r="B1816" s="285"/>
      <c r="C1816" s="286"/>
      <c r="D1816" s="285"/>
      <c r="E1816" s="286"/>
      <c r="F1816" s="1252"/>
    </row>
    <row r="1817" spans="1:6">
      <c r="A1817" s="281">
        <v>1815</v>
      </c>
      <c r="B1817" s="285"/>
      <c r="C1817" s="286"/>
      <c r="D1817" s="285"/>
      <c r="E1817" s="286"/>
      <c r="F1817" s="1252"/>
    </row>
    <row r="1818" spans="1:6">
      <c r="A1818" s="281">
        <v>1816</v>
      </c>
      <c r="B1818" s="285"/>
      <c r="C1818" s="286"/>
      <c r="D1818" s="285"/>
      <c r="E1818" s="286"/>
      <c r="F1818" s="1252"/>
    </row>
    <row r="1819" spans="1:6">
      <c r="A1819" s="281">
        <v>1817</v>
      </c>
      <c r="B1819" s="285"/>
      <c r="C1819" s="286"/>
      <c r="D1819" s="285"/>
      <c r="E1819" s="286"/>
      <c r="F1819" s="1252"/>
    </row>
    <row r="1820" spans="1:6">
      <c r="A1820" s="281">
        <v>1818</v>
      </c>
      <c r="B1820" s="285"/>
      <c r="C1820" s="286"/>
      <c r="D1820" s="285"/>
      <c r="E1820" s="286"/>
      <c r="F1820" s="1252"/>
    </row>
    <row r="1821" spans="1:6">
      <c r="A1821" s="281">
        <v>1819</v>
      </c>
      <c r="B1821" s="285"/>
      <c r="C1821" s="286"/>
      <c r="D1821" s="285"/>
      <c r="E1821" s="286"/>
      <c r="F1821" s="1252"/>
    </row>
    <row r="1822" spans="1:6">
      <c r="A1822" s="281">
        <v>1820</v>
      </c>
      <c r="B1822" s="285"/>
      <c r="C1822" s="286"/>
      <c r="D1822" s="285"/>
      <c r="E1822" s="286"/>
      <c r="F1822" s="1252"/>
    </row>
    <row r="1823" spans="1:6">
      <c r="A1823" s="281">
        <v>1821</v>
      </c>
      <c r="B1823" s="285"/>
      <c r="C1823" s="286"/>
      <c r="D1823" s="285"/>
      <c r="E1823" s="286"/>
      <c r="F1823" s="1252"/>
    </row>
    <row r="1824" spans="1:6">
      <c r="A1824" s="281">
        <v>1822</v>
      </c>
      <c r="B1824" s="285"/>
      <c r="C1824" s="286"/>
      <c r="D1824" s="285"/>
      <c r="E1824" s="286"/>
      <c r="F1824" s="1252"/>
    </row>
    <row r="1825" spans="1:6">
      <c r="A1825" s="281">
        <v>1823</v>
      </c>
      <c r="B1825" s="285"/>
      <c r="C1825" s="286"/>
      <c r="D1825" s="285"/>
      <c r="E1825" s="286"/>
      <c r="F1825" s="1252"/>
    </row>
    <row r="1826" spans="1:6">
      <c r="A1826" s="281">
        <v>1824</v>
      </c>
      <c r="B1826" s="285"/>
      <c r="C1826" s="286"/>
      <c r="D1826" s="285"/>
      <c r="E1826" s="286"/>
      <c r="F1826" s="1252"/>
    </row>
    <row r="1827" spans="1:6">
      <c r="A1827" s="281">
        <v>1825</v>
      </c>
      <c r="B1827" s="285"/>
      <c r="C1827" s="286"/>
      <c r="D1827" s="285"/>
      <c r="E1827" s="286"/>
      <c r="F1827" s="1252"/>
    </row>
    <row r="1828" spans="1:6">
      <c r="A1828" s="281">
        <v>1826</v>
      </c>
      <c r="B1828" s="285"/>
      <c r="C1828" s="286"/>
      <c r="D1828" s="285"/>
      <c r="E1828" s="286"/>
      <c r="F1828" s="1252"/>
    </row>
    <row r="1829" spans="1:6">
      <c r="A1829" s="281">
        <v>1827</v>
      </c>
      <c r="B1829" s="285"/>
      <c r="C1829" s="286"/>
      <c r="D1829" s="285"/>
      <c r="E1829" s="286"/>
      <c r="F1829" s="1252"/>
    </row>
    <row r="1830" spans="1:6">
      <c r="A1830" s="281">
        <v>1828</v>
      </c>
      <c r="B1830" s="285"/>
      <c r="C1830" s="286"/>
      <c r="D1830" s="285"/>
      <c r="E1830" s="286"/>
      <c r="F1830" s="1252"/>
    </row>
    <row r="1831" spans="1:6">
      <c r="A1831" s="281">
        <v>1829</v>
      </c>
      <c r="B1831" s="285"/>
      <c r="C1831" s="286"/>
      <c r="D1831" s="285"/>
      <c r="E1831" s="286"/>
      <c r="F1831" s="1252"/>
    </row>
    <row r="1832" spans="1:6">
      <c r="A1832" s="281">
        <v>1830</v>
      </c>
      <c r="B1832" s="285"/>
      <c r="C1832" s="286"/>
      <c r="D1832" s="285"/>
      <c r="E1832" s="286"/>
      <c r="F1832" s="1252"/>
    </row>
    <row r="1833" spans="1:6">
      <c r="A1833" s="281">
        <v>1831</v>
      </c>
      <c r="B1833" s="285"/>
      <c r="C1833" s="286"/>
      <c r="D1833" s="285"/>
      <c r="E1833" s="286"/>
      <c r="F1833" s="1252"/>
    </row>
    <row r="1834" spans="1:6">
      <c r="A1834" s="281">
        <v>1832</v>
      </c>
      <c r="B1834" s="285"/>
      <c r="C1834" s="286"/>
      <c r="D1834" s="285"/>
      <c r="E1834" s="286"/>
      <c r="F1834" s="1252"/>
    </row>
    <row r="1835" spans="1:6">
      <c r="A1835" s="281">
        <v>1833</v>
      </c>
      <c r="B1835" s="285"/>
      <c r="C1835" s="286"/>
      <c r="D1835" s="285"/>
      <c r="E1835" s="286"/>
      <c r="F1835" s="1252"/>
    </row>
    <row r="1836" spans="1:6">
      <c r="A1836" s="281">
        <v>1834</v>
      </c>
      <c r="B1836" s="285"/>
      <c r="C1836" s="286"/>
      <c r="D1836" s="285"/>
      <c r="E1836" s="286"/>
      <c r="F1836" s="1252"/>
    </row>
    <row r="1837" spans="1:6">
      <c r="A1837" s="281">
        <v>1835</v>
      </c>
      <c r="B1837" s="285"/>
      <c r="C1837" s="286"/>
      <c r="D1837" s="285"/>
      <c r="E1837" s="286"/>
      <c r="F1837" s="1252"/>
    </row>
    <row r="1838" spans="1:6">
      <c r="A1838" s="281">
        <v>1836</v>
      </c>
      <c r="B1838" s="285"/>
      <c r="C1838" s="286"/>
      <c r="D1838" s="285"/>
      <c r="E1838" s="286"/>
      <c r="F1838" s="1252"/>
    </row>
    <row r="1839" spans="1:6">
      <c r="A1839" s="281">
        <v>1837</v>
      </c>
      <c r="B1839" s="285"/>
      <c r="C1839" s="286"/>
      <c r="D1839" s="285"/>
      <c r="E1839" s="286"/>
      <c r="F1839" s="1252"/>
    </row>
    <row r="1840" spans="1:6">
      <c r="A1840" s="281">
        <v>1838</v>
      </c>
      <c r="B1840" s="285"/>
      <c r="C1840" s="286"/>
      <c r="D1840" s="285"/>
      <c r="E1840" s="286"/>
      <c r="F1840" s="1252"/>
    </row>
    <row r="1841" spans="1:6">
      <c r="A1841" s="281">
        <v>1839</v>
      </c>
      <c r="B1841" s="285"/>
      <c r="C1841" s="286"/>
      <c r="D1841" s="285"/>
      <c r="E1841" s="286"/>
      <c r="F1841" s="1252"/>
    </row>
    <row r="1842" spans="1:6">
      <c r="A1842" s="281">
        <v>1840</v>
      </c>
      <c r="B1842" s="285"/>
      <c r="C1842" s="286"/>
      <c r="D1842" s="285"/>
      <c r="E1842" s="286"/>
      <c r="F1842" s="1252"/>
    </row>
    <row r="1843" spans="1:6">
      <c r="A1843" s="281">
        <v>1841</v>
      </c>
      <c r="B1843" s="285"/>
      <c r="C1843" s="286"/>
      <c r="D1843" s="285"/>
      <c r="E1843" s="286"/>
      <c r="F1843" s="1252"/>
    </row>
    <row r="1844" spans="1:6">
      <c r="A1844" s="281">
        <v>1842</v>
      </c>
      <c r="B1844" s="285"/>
      <c r="C1844" s="286"/>
      <c r="D1844" s="285"/>
      <c r="E1844" s="286"/>
      <c r="F1844" s="1252"/>
    </row>
    <row r="1845" spans="1:6">
      <c r="A1845" s="281">
        <v>1843</v>
      </c>
      <c r="B1845" s="285"/>
      <c r="C1845" s="286"/>
      <c r="D1845" s="285"/>
      <c r="E1845" s="286"/>
      <c r="F1845" s="1252"/>
    </row>
    <row r="1846" spans="1:6">
      <c r="A1846" s="281">
        <v>1844</v>
      </c>
      <c r="B1846" s="285"/>
      <c r="C1846" s="286"/>
      <c r="D1846" s="285"/>
      <c r="E1846" s="286"/>
      <c r="F1846" s="1252"/>
    </row>
    <row r="1847" spans="1:6">
      <c r="A1847" s="281">
        <v>1845</v>
      </c>
      <c r="B1847" s="285"/>
      <c r="C1847" s="286"/>
      <c r="D1847" s="285"/>
      <c r="E1847" s="286"/>
      <c r="F1847" s="1252"/>
    </row>
    <row r="1848" spans="1:6">
      <c r="A1848" s="281">
        <v>1846</v>
      </c>
      <c r="B1848" s="285"/>
      <c r="C1848" s="286"/>
      <c r="D1848" s="285"/>
      <c r="E1848" s="286"/>
      <c r="F1848" s="1252"/>
    </row>
    <row r="1849" spans="1:6">
      <c r="A1849" s="281">
        <v>1847</v>
      </c>
      <c r="B1849" s="285"/>
      <c r="C1849" s="286"/>
      <c r="D1849" s="285"/>
      <c r="E1849" s="286"/>
      <c r="F1849" s="1252"/>
    </row>
    <row r="1850" spans="1:6">
      <c r="A1850" s="281">
        <v>1848</v>
      </c>
      <c r="B1850" s="285"/>
      <c r="C1850" s="286"/>
      <c r="D1850" s="285"/>
      <c r="E1850" s="286"/>
      <c r="F1850" s="1252"/>
    </row>
    <row r="1851" spans="1:6">
      <c r="A1851" s="281">
        <v>1849</v>
      </c>
      <c r="B1851" s="285"/>
      <c r="C1851" s="286"/>
      <c r="D1851" s="285"/>
      <c r="E1851" s="286"/>
      <c r="F1851" s="1252"/>
    </row>
    <row r="1852" spans="1:6">
      <c r="A1852" s="281">
        <v>1850</v>
      </c>
      <c r="B1852" s="285"/>
      <c r="C1852" s="286"/>
      <c r="D1852" s="285"/>
      <c r="E1852" s="286"/>
      <c r="F1852" s="1252"/>
    </row>
    <row r="1853" spans="1:6">
      <c r="A1853" s="281">
        <v>1851</v>
      </c>
      <c r="B1853" s="285"/>
      <c r="C1853" s="286"/>
      <c r="D1853" s="285"/>
      <c r="E1853" s="286"/>
      <c r="F1853" s="1252"/>
    </row>
    <row r="1854" spans="1:6">
      <c r="A1854" s="281">
        <v>1852</v>
      </c>
      <c r="B1854" s="285"/>
      <c r="C1854" s="286"/>
      <c r="D1854" s="285"/>
      <c r="E1854" s="286"/>
      <c r="F1854" s="1252"/>
    </row>
    <row r="1855" spans="1:6">
      <c r="A1855" s="281">
        <v>1853</v>
      </c>
      <c r="B1855" s="285"/>
      <c r="C1855" s="286"/>
      <c r="D1855" s="285"/>
      <c r="E1855" s="286"/>
      <c r="F1855" s="1252"/>
    </row>
    <row r="1856" spans="1:6">
      <c r="A1856" s="281">
        <v>1854</v>
      </c>
      <c r="B1856" s="285"/>
      <c r="C1856" s="286"/>
      <c r="D1856" s="285"/>
      <c r="E1856" s="286"/>
      <c r="F1856" s="1252"/>
    </row>
    <row r="1857" spans="1:6">
      <c r="A1857" s="281">
        <v>1855</v>
      </c>
      <c r="B1857" s="285"/>
      <c r="C1857" s="286"/>
      <c r="D1857" s="285"/>
      <c r="E1857" s="286"/>
      <c r="F1857" s="1252"/>
    </row>
    <row r="1858" spans="1:6">
      <c r="A1858" s="281">
        <v>1856</v>
      </c>
      <c r="B1858" s="285"/>
      <c r="C1858" s="286"/>
      <c r="D1858" s="285"/>
      <c r="E1858" s="286"/>
      <c r="F1858" s="1252"/>
    </row>
    <row r="1859" spans="1:6">
      <c r="A1859" s="281">
        <v>1857</v>
      </c>
      <c r="B1859" s="285"/>
      <c r="C1859" s="286"/>
      <c r="D1859" s="285"/>
      <c r="E1859" s="286"/>
      <c r="F1859" s="1252"/>
    </row>
    <row r="1860" spans="1:6">
      <c r="A1860" s="281">
        <v>1858</v>
      </c>
      <c r="B1860" s="285"/>
      <c r="C1860" s="286"/>
      <c r="D1860" s="285"/>
      <c r="E1860" s="286"/>
      <c r="F1860" s="1252"/>
    </row>
    <row r="1861" spans="1:6">
      <c r="A1861" s="281">
        <v>1859</v>
      </c>
      <c r="B1861" s="285"/>
      <c r="C1861" s="286"/>
      <c r="D1861" s="285"/>
      <c r="E1861" s="286"/>
      <c r="F1861" s="1252"/>
    </row>
    <row r="1862" spans="1:6">
      <c r="A1862" s="281">
        <v>1860</v>
      </c>
      <c r="B1862" s="285"/>
      <c r="C1862" s="286"/>
      <c r="D1862" s="285"/>
      <c r="E1862" s="286"/>
      <c r="F1862" s="1252"/>
    </row>
    <row r="1863" spans="1:6">
      <c r="A1863" s="281">
        <v>1861</v>
      </c>
      <c r="B1863" s="285"/>
      <c r="C1863" s="286"/>
      <c r="D1863" s="285"/>
      <c r="E1863" s="286"/>
      <c r="F1863" s="1252"/>
    </row>
    <row r="1864" spans="1:6">
      <c r="A1864" s="281">
        <v>1862</v>
      </c>
      <c r="B1864" s="285"/>
      <c r="C1864" s="286"/>
      <c r="D1864" s="285"/>
      <c r="E1864" s="286"/>
      <c r="F1864" s="1252"/>
    </row>
    <row r="1865" spans="1:6">
      <c r="A1865" s="281">
        <v>1863</v>
      </c>
      <c r="B1865" s="285"/>
      <c r="C1865" s="286"/>
      <c r="D1865" s="285"/>
      <c r="E1865" s="286"/>
      <c r="F1865" s="1252"/>
    </row>
    <row r="1866" spans="1:6">
      <c r="A1866" s="281">
        <v>1864</v>
      </c>
      <c r="B1866" s="285"/>
      <c r="C1866" s="286"/>
      <c r="D1866" s="285"/>
      <c r="E1866" s="286"/>
      <c r="F1866" s="1252"/>
    </row>
    <row r="1867" spans="1:6">
      <c r="A1867" s="281">
        <v>1865</v>
      </c>
      <c r="B1867" s="285"/>
      <c r="C1867" s="286"/>
      <c r="D1867" s="285"/>
      <c r="E1867" s="286"/>
      <c r="F1867" s="1252"/>
    </row>
    <row r="1868" spans="1:6">
      <c r="A1868" s="281">
        <v>1866</v>
      </c>
      <c r="B1868" s="285"/>
      <c r="C1868" s="286"/>
      <c r="D1868" s="285"/>
      <c r="E1868" s="286"/>
      <c r="F1868" s="1252"/>
    </row>
    <row r="1869" spans="1:6">
      <c r="A1869" s="281">
        <v>1867</v>
      </c>
      <c r="B1869" s="285"/>
      <c r="C1869" s="286"/>
      <c r="D1869" s="285"/>
      <c r="E1869" s="286"/>
      <c r="F1869" s="1252"/>
    </row>
    <row r="1870" spans="1:6">
      <c r="A1870" s="281">
        <v>1868</v>
      </c>
      <c r="B1870" s="285"/>
      <c r="C1870" s="286"/>
      <c r="D1870" s="285"/>
      <c r="E1870" s="286"/>
      <c r="F1870" s="1252"/>
    </row>
    <row r="1871" spans="1:6">
      <c r="A1871" s="281">
        <v>1869</v>
      </c>
      <c r="B1871" s="285"/>
      <c r="C1871" s="286"/>
      <c r="D1871" s="285"/>
      <c r="E1871" s="286"/>
      <c r="F1871" s="1252"/>
    </row>
    <row r="1872" spans="1:6">
      <c r="A1872" s="281">
        <v>1870</v>
      </c>
      <c r="B1872" s="285"/>
      <c r="C1872" s="286"/>
      <c r="D1872" s="285"/>
      <c r="E1872" s="286"/>
      <c r="F1872" s="1252"/>
    </row>
    <row r="1873" spans="1:6">
      <c r="A1873" s="281">
        <v>1871</v>
      </c>
      <c r="B1873" s="285"/>
      <c r="C1873" s="286"/>
      <c r="D1873" s="285"/>
      <c r="E1873" s="286"/>
      <c r="F1873" s="1252"/>
    </row>
    <row r="1874" spans="1:6">
      <c r="A1874" s="281">
        <v>1872</v>
      </c>
      <c r="B1874" s="285"/>
      <c r="C1874" s="286"/>
      <c r="D1874" s="285"/>
      <c r="E1874" s="286"/>
      <c r="F1874" s="1252"/>
    </row>
    <row r="1875" spans="1:6">
      <c r="A1875" s="281">
        <v>1873</v>
      </c>
      <c r="B1875" s="285"/>
      <c r="C1875" s="286"/>
      <c r="D1875" s="285"/>
      <c r="E1875" s="286"/>
      <c r="F1875" s="1252"/>
    </row>
    <row r="1876" spans="1:6">
      <c r="A1876" s="281">
        <v>1874</v>
      </c>
      <c r="B1876" s="285"/>
      <c r="C1876" s="286"/>
      <c r="D1876" s="285"/>
      <c r="E1876" s="286"/>
      <c r="F1876" s="1252"/>
    </row>
    <row r="1877" spans="1:6">
      <c r="A1877" s="281">
        <v>1875</v>
      </c>
      <c r="B1877" s="285"/>
      <c r="C1877" s="286"/>
      <c r="D1877" s="285"/>
      <c r="E1877" s="286"/>
      <c r="F1877" s="1252"/>
    </row>
    <row r="1878" spans="1:6">
      <c r="A1878" s="281">
        <v>1876</v>
      </c>
      <c r="B1878" s="285"/>
      <c r="C1878" s="286"/>
      <c r="D1878" s="285"/>
      <c r="E1878" s="286"/>
      <c r="F1878" s="1252"/>
    </row>
    <row r="1879" spans="1:6">
      <c r="A1879" s="281">
        <v>1877</v>
      </c>
      <c r="B1879" s="285"/>
      <c r="C1879" s="286"/>
      <c r="D1879" s="285"/>
      <c r="E1879" s="286"/>
      <c r="F1879" s="1252"/>
    </row>
    <row r="1880" spans="1:6">
      <c r="A1880" s="281">
        <v>1878</v>
      </c>
      <c r="B1880" s="285"/>
      <c r="C1880" s="286"/>
      <c r="D1880" s="285"/>
      <c r="E1880" s="286"/>
      <c r="F1880" s="1252"/>
    </row>
    <row r="1881" spans="1:6">
      <c r="A1881" s="281">
        <v>1879</v>
      </c>
      <c r="B1881" s="285"/>
      <c r="C1881" s="286"/>
      <c r="D1881" s="285"/>
      <c r="E1881" s="286"/>
      <c r="F1881" s="1252"/>
    </row>
    <row r="1882" spans="1:6">
      <c r="A1882" s="281">
        <v>1880</v>
      </c>
      <c r="B1882" s="285"/>
      <c r="C1882" s="286"/>
      <c r="D1882" s="285"/>
      <c r="E1882" s="286"/>
      <c r="F1882" s="1252"/>
    </row>
    <row r="1883" spans="1:6">
      <c r="A1883" s="281">
        <v>1881</v>
      </c>
      <c r="B1883" s="285"/>
      <c r="C1883" s="286"/>
      <c r="D1883" s="285"/>
      <c r="E1883" s="286"/>
      <c r="F1883" s="1252"/>
    </row>
    <row r="1884" spans="1:6">
      <c r="A1884" s="281">
        <v>1882</v>
      </c>
      <c r="B1884" s="285"/>
      <c r="C1884" s="286"/>
      <c r="D1884" s="285"/>
      <c r="E1884" s="286"/>
      <c r="F1884" s="1252"/>
    </row>
    <row r="1885" spans="1:6">
      <c r="A1885" s="281">
        <v>1883</v>
      </c>
      <c r="B1885" s="285"/>
      <c r="C1885" s="286"/>
      <c r="D1885" s="285"/>
      <c r="E1885" s="286"/>
      <c r="F1885" s="1252"/>
    </row>
    <row r="1886" spans="1:6">
      <c r="A1886" s="281">
        <v>1884</v>
      </c>
      <c r="B1886" s="285"/>
      <c r="C1886" s="286"/>
      <c r="D1886" s="285"/>
      <c r="E1886" s="286"/>
      <c r="F1886" s="1252"/>
    </row>
    <row r="1887" spans="1:6">
      <c r="A1887" s="281">
        <v>1885</v>
      </c>
      <c r="B1887" s="285"/>
      <c r="C1887" s="286"/>
      <c r="D1887" s="285"/>
      <c r="E1887" s="286"/>
      <c r="F1887" s="1252"/>
    </row>
    <row r="1888" spans="1:6">
      <c r="A1888" s="281">
        <v>1886</v>
      </c>
      <c r="B1888" s="285"/>
      <c r="C1888" s="286"/>
      <c r="D1888" s="285"/>
      <c r="E1888" s="286"/>
      <c r="F1888" s="1252"/>
    </row>
    <row r="1889" spans="1:6">
      <c r="A1889" s="281">
        <v>1887</v>
      </c>
      <c r="B1889" s="285"/>
      <c r="C1889" s="286"/>
      <c r="D1889" s="285"/>
      <c r="E1889" s="286"/>
      <c r="F1889" s="1252"/>
    </row>
    <row r="1890" spans="1:6">
      <c r="A1890" s="281">
        <v>1888</v>
      </c>
      <c r="B1890" s="285"/>
      <c r="C1890" s="286"/>
      <c r="D1890" s="285"/>
      <c r="E1890" s="286"/>
      <c r="F1890" s="1252"/>
    </row>
    <row r="1891" spans="1:6">
      <c r="A1891" s="281">
        <v>1889</v>
      </c>
      <c r="B1891" s="285"/>
      <c r="C1891" s="286"/>
      <c r="D1891" s="285"/>
      <c r="E1891" s="286"/>
      <c r="F1891" s="1252"/>
    </row>
    <row r="1892" spans="1:6">
      <c r="A1892" s="281">
        <v>1890</v>
      </c>
      <c r="B1892" s="285"/>
      <c r="C1892" s="286"/>
      <c r="D1892" s="285"/>
      <c r="E1892" s="286"/>
      <c r="F1892" s="1252"/>
    </row>
    <row r="1893" spans="1:6">
      <c r="A1893" s="281">
        <v>1891</v>
      </c>
      <c r="B1893" s="285"/>
      <c r="C1893" s="286"/>
      <c r="D1893" s="285"/>
      <c r="E1893" s="286"/>
      <c r="F1893" s="1252"/>
    </row>
    <row r="1894" spans="1:6">
      <c r="A1894" s="281">
        <v>1892</v>
      </c>
      <c r="B1894" s="285"/>
      <c r="C1894" s="286"/>
      <c r="D1894" s="285"/>
      <c r="E1894" s="286"/>
      <c r="F1894" s="1252"/>
    </row>
    <row r="1895" spans="1:6">
      <c r="A1895" s="281">
        <v>1893</v>
      </c>
      <c r="B1895" s="285"/>
      <c r="C1895" s="286"/>
      <c r="D1895" s="285"/>
      <c r="E1895" s="286"/>
      <c r="F1895" s="1252"/>
    </row>
    <row r="1896" spans="1:6">
      <c r="A1896" s="281">
        <v>1894</v>
      </c>
      <c r="B1896" s="285"/>
      <c r="C1896" s="286"/>
      <c r="D1896" s="285"/>
      <c r="E1896" s="286"/>
      <c r="F1896" s="1252"/>
    </row>
    <row r="1897" spans="1:6">
      <c r="A1897" s="281">
        <v>1895</v>
      </c>
      <c r="B1897" s="285"/>
      <c r="C1897" s="286"/>
      <c r="D1897" s="285"/>
      <c r="E1897" s="286"/>
      <c r="F1897" s="1252"/>
    </row>
    <row r="1898" spans="1:6">
      <c r="A1898" s="281">
        <v>1896</v>
      </c>
      <c r="B1898" s="285"/>
      <c r="C1898" s="286"/>
      <c r="D1898" s="285"/>
      <c r="E1898" s="286"/>
      <c r="F1898" s="1252"/>
    </row>
    <row r="1899" spans="1:6">
      <c r="A1899" s="281">
        <v>1897</v>
      </c>
      <c r="B1899" s="285"/>
      <c r="C1899" s="286"/>
      <c r="D1899" s="285"/>
      <c r="E1899" s="286"/>
      <c r="F1899" s="1252"/>
    </row>
    <row r="1900" spans="1:6">
      <c r="A1900" s="281">
        <v>1898</v>
      </c>
      <c r="B1900" s="285"/>
      <c r="C1900" s="286"/>
      <c r="D1900" s="285"/>
      <c r="E1900" s="286"/>
      <c r="F1900" s="1252"/>
    </row>
    <row r="1901" spans="1:6">
      <c r="A1901" s="281">
        <v>1899</v>
      </c>
      <c r="B1901" s="285"/>
      <c r="C1901" s="286"/>
      <c r="D1901" s="285"/>
      <c r="E1901" s="286"/>
      <c r="F1901" s="1252"/>
    </row>
    <row r="1902" spans="1:6">
      <c r="A1902" s="281">
        <v>1900</v>
      </c>
      <c r="B1902" s="285"/>
      <c r="C1902" s="286"/>
      <c r="D1902" s="285"/>
      <c r="E1902" s="286"/>
      <c r="F1902" s="1252"/>
    </row>
    <row r="1903" spans="1:6">
      <c r="A1903" s="281">
        <v>1901</v>
      </c>
      <c r="B1903" s="285"/>
      <c r="C1903" s="286"/>
      <c r="D1903" s="285"/>
      <c r="E1903" s="286"/>
      <c r="F1903" s="1252"/>
    </row>
    <row r="1904" spans="1:6">
      <c r="A1904" s="281">
        <v>1902</v>
      </c>
      <c r="B1904" s="285"/>
      <c r="C1904" s="286"/>
      <c r="D1904" s="285"/>
      <c r="E1904" s="286"/>
      <c r="F1904" s="1252"/>
    </row>
    <row r="1905" spans="1:6">
      <c r="A1905" s="281">
        <v>1903</v>
      </c>
      <c r="B1905" s="285"/>
      <c r="C1905" s="286"/>
      <c r="D1905" s="285"/>
      <c r="E1905" s="286"/>
      <c r="F1905" s="1252"/>
    </row>
    <row r="1906" spans="1:6">
      <c r="A1906" s="281">
        <v>1904</v>
      </c>
      <c r="B1906" s="285"/>
      <c r="C1906" s="286"/>
      <c r="D1906" s="285"/>
      <c r="E1906" s="286"/>
      <c r="F1906" s="1252"/>
    </row>
    <row r="1907" spans="1:6">
      <c r="A1907" s="281">
        <v>1905</v>
      </c>
      <c r="B1907" s="285"/>
      <c r="C1907" s="286"/>
      <c r="D1907" s="285"/>
      <c r="E1907" s="286"/>
      <c r="F1907" s="1252"/>
    </row>
    <row r="1908" spans="1:6">
      <c r="A1908" s="281">
        <v>1906</v>
      </c>
      <c r="B1908" s="285"/>
      <c r="C1908" s="286"/>
      <c r="D1908" s="285"/>
      <c r="E1908" s="286"/>
      <c r="F1908" s="1252"/>
    </row>
    <row r="1909" spans="1:6">
      <c r="A1909" s="281">
        <v>1907</v>
      </c>
      <c r="B1909" s="285"/>
      <c r="C1909" s="286"/>
      <c r="D1909" s="285"/>
      <c r="E1909" s="286"/>
      <c r="F1909" s="1252"/>
    </row>
    <row r="1910" spans="1:6">
      <c r="A1910" s="281">
        <v>1908</v>
      </c>
      <c r="B1910" s="285"/>
      <c r="C1910" s="286"/>
      <c r="D1910" s="285"/>
      <c r="E1910" s="286"/>
      <c r="F1910" s="1252"/>
    </row>
    <row r="1911" spans="1:6">
      <c r="A1911" s="281">
        <v>1909</v>
      </c>
      <c r="B1911" s="285"/>
      <c r="C1911" s="286"/>
      <c r="D1911" s="285"/>
      <c r="E1911" s="286"/>
      <c r="F1911" s="1252"/>
    </row>
    <row r="1912" spans="1:6">
      <c r="A1912" s="281">
        <v>1910</v>
      </c>
      <c r="B1912" s="285"/>
      <c r="C1912" s="286"/>
      <c r="D1912" s="285"/>
      <c r="E1912" s="286"/>
      <c r="F1912" s="1252"/>
    </row>
    <row r="1913" spans="1:6">
      <c r="A1913" s="281">
        <v>1911</v>
      </c>
      <c r="B1913" s="285"/>
      <c r="C1913" s="286"/>
      <c r="D1913" s="285"/>
      <c r="E1913" s="286"/>
      <c r="F1913" s="1252"/>
    </row>
    <row r="1914" spans="1:6">
      <c r="A1914" s="281">
        <v>1912</v>
      </c>
      <c r="B1914" s="285"/>
      <c r="C1914" s="286"/>
      <c r="D1914" s="285"/>
      <c r="E1914" s="286"/>
      <c r="F1914" s="1252"/>
    </row>
    <row r="1915" spans="1:6">
      <c r="A1915" s="281">
        <v>1913</v>
      </c>
      <c r="B1915" s="285"/>
      <c r="C1915" s="286"/>
      <c r="D1915" s="285"/>
      <c r="E1915" s="286"/>
      <c r="F1915" s="1252"/>
    </row>
    <row r="1916" spans="1:6">
      <c r="A1916" s="281">
        <v>1914</v>
      </c>
      <c r="B1916" s="285"/>
      <c r="C1916" s="286"/>
      <c r="D1916" s="285"/>
      <c r="E1916" s="286"/>
      <c r="F1916" s="1252"/>
    </row>
    <row r="1917" spans="1:6">
      <c r="A1917" s="281">
        <v>1915</v>
      </c>
      <c r="B1917" s="285"/>
      <c r="C1917" s="286"/>
      <c r="D1917" s="285"/>
      <c r="E1917" s="286"/>
      <c r="F1917" s="1252"/>
    </row>
    <row r="1918" spans="1:6">
      <c r="A1918" s="281">
        <v>1916</v>
      </c>
      <c r="B1918" s="285"/>
      <c r="C1918" s="286"/>
      <c r="D1918" s="285"/>
      <c r="E1918" s="286"/>
      <c r="F1918" s="1252"/>
    </row>
    <row r="1919" spans="1:6">
      <c r="A1919" s="281">
        <v>1917</v>
      </c>
      <c r="B1919" s="285"/>
      <c r="C1919" s="286"/>
      <c r="D1919" s="285"/>
      <c r="E1919" s="286"/>
      <c r="F1919" s="1252"/>
    </row>
    <row r="1920" spans="1:6">
      <c r="A1920" s="281">
        <v>1918</v>
      </c>
      <c r="B1920" s="285"/>
      <c r="C1920" s="286"/>
      <c r="D1920" s="285"/>
      <c r="E1920" s="286"/>
      <c r="F1920" s="1252"/>
    </row>
    <row r="1921" spans="1:6">
      <c r="A1921" s="281">
        <v>1919</v>
      </c>
      <c r="B1921" s="285"/>
      <c r="C1921" s="286"/>
      <c r="D1921" s="285"/>
      <c r="E1921" s="286"/>
      <c r="F1921" s="1252"/>
    </row>
    <row r="1922" spans="1:6">
      <c r="A1922" s="281">
        <v>1920</v>
      </c>
      <c r="B1922" s="285"/>
      <c r="C1922" s="286"/>
      <c r="D1922" s="285"/>
      <c r="E1922" s="286"/>
      <c r="F1922" s="1252"/>
    </row>
    <row r="1923" spans="1:6">
      <c r="A1923" s="281">
        <v>1921</v>
      </c>
      <c r="B1923" s="285"/>
      <c r="C1923" s="286"/>
      <c r="D1923" s="285"/>
      <c r="E1923" s="286"/>
      <c r="F1923" s="1252"/>
    </row>
    <row r="1924" spans="1:6">
      <c r="A1924" s="281">
        <v>1922</v>
      </c>
      <c r="B1924" s="285"/>
      <c r="C1924" s="286"/>
      <c r="D1924" s="285"/>
      <c r="E1924" s="286"/>
      <c r="F1924" s="1252"/>
    </row>
    <row r="1925" spans="1:6">
      <c r="A1925" s="281">
        <v>1923</v>
      </c>
      <c r="B1925" s="285"/>
      <c r="C1925" s="286"/>
      <c r="D1925" s="285"/>
      <c r="E1925" s="286"/>
      <c r="F1925" s="1252"/>
    </row>
    <row r="1926" spans="1:6">
      <c r="A1926" s="281">
        <v>1924</v>
      </c>
      <c r="B1926" s="285"/>
      <c r="C1926" s="286"/>
      <c r="D1926" s="285"/>
      <c r="E1926" s="286"/>
      <c r="F1926" s="1252"/>
    </row>
    <row r="1927" spans="1:6">
      <c r="A1927" s="281">
        <v>1925</v>
      </c>
      <c r="B1927" s="285"/>
      <c r="C1927" s="286"/>
      <c r="D1927" s="285"/>
      <c r="E1927" s="286"/>
      <c r="F1927" s="1252"/>
    </row>
    <row r="1928" spans="1:6">
      <c r="A1928" s="281">
        <v>1926</v>
      </c>
      <c r="B1928" s="285"/>
      <c r="C1928" s="286"/>
      <c r="D1928" s="285"/>
      <c r="E1928" s="286"/>
      <c r="F1928" s="1252"/>
    </row>
    <row r="1929" spans="1:6">
      <c r="A1929" s="281">
        <v>1927</v>
      </c>
      <c r="B1929" s="285"/>
      <c r="C1929" s="286"/>
      <c r="D1929" s="285"/>
      <c r="E1929" s="286"/>
      <c r="F1929" s="1252"/>
    </row>
    <row r="1930" spans="1:6">
      <c r="A1930" s="281">
        <v>1928</v>
      </c>
      <c r="B1930" s="285"/>
      <c r="C1930" s="286"/>
      <c r="D1930" s="285"/>
      <c r="E1930" s="286"/>
      <c r="F1930" s="1252"/>
    </row>
    <row r="1931" spans="1:6">
      <c r="A1931" s="281">
        <v>1929</v>
      </c>
      <c r="B1931" s="285"/>
      <c r="C1931" s="286"/>
      <c r="D1931" s="285"/>
      <c r="E1931" s="286"/>
      <c r="F1931" s="1252"/>
    </row>
    <row r="1932" spans="1:6">
      <c r="A1932" s="281">
        <v>1930</v>
      </c>
      <c r="B1932" s="285"/>
      <c r="C1932" s="286"/>
      <c r="D1932" s="285"/>
      <c r="E1932" s="286"/>
      <c r="F1932" s="1252"/>
    </row>
    <row r="1933" spans="1:6">
      <c r="A1933" s="281">
        <v>1931</v>
      </c>
      <c r="B1933" s="285"/>
      <c r="C1933" s="286"/>
      <c r="D1933" s="285"/>
      <c r="E1933" s="286"/>
      <c r="F1933" s="1252"/>
    </row>
    <row r="1934" spans="1:6">
      <c r="A1934" s="281">
        <v>1932</v>
      </c>
      <c r="B1934" s="285"/>
      <c r="C1934" s="286"/>
      <c r="D1934" s="285"/>
      <c r="E1934" s="286"/>
      <c r="F1934" s="1252"/>
    </row>
    <row r="1935" spans="1:6">
      <c r="A1935" s="281">
        <v>1933</v>
      </c>
      <c r="B1935" s="285"/>
      <c r="C1935" s="286"/>
      <c r="D1935" s="285"/>
      <c r="E1935" s="286"/>
      <c r="F1935" s="1252"/>
    </row>
    <row r="1936" spans="1:6">
      <c r="A1936" s="281">
        <v>1934</v>
      </c>
      <c r="B1936" s="285"/>
      <c r="C1936" s="286"/>
      <c r="D1936" s="285"/>
      <c r="E1936" s="286"/>
      <c r="F1936" s="1252"/>
    </row>
    <row r="1937" spans="1:6">
      <c r="A1937" s="281">
        <v>1935</v>
      </c>
      <c r="B1937" s="285"/>
      <c r="C1937" s="286"/>
      <c r="D1937" s="285"/>
      <c r="E1937" s="286"/>
      <c r="F1937" s="1252"/>
    </row>
    <row r="1938" spans="1:6">
      <c r="A1938" s="281">
        <v>1936</v>
      </c>
      <c r="B1938" s="285"/>
      <c r="C1938" s="286"/>
      <c r="D1938" s="285"/>
      <c r="E1938" s="286"/>
      <c r="F1938" s="1252"/>
    </row>
    <row r="1939" spans="1:6">
      <c r="A1939" s="281">
        <v>1937</v>
      </c>
      <c r="B1939" s="285"/>
      <c r="C1939" s="286"/>
      <c r="D1939" s="285"/>
      <c r="E1939" s="286"/>
      <c r="F1939" s="1252"/>
    </row>
    <row r="1940" spans="1:6">
      <c r="A1940" s="281">
        <v>1938</v>
      </c>
      <c r="B1940" s="285"/>
      <c r="C1940" s="286"/>
      <c r="D1940" s="285"/>
      <c r="E1940" s="286"/>
      <c r="F1940" s="1252"/>
    </row>
    <row r="1941" spans="1:6">
      <c r="A1941" s="281">
        <v>1939</v>
      </c>
      <c r="B1941" s="285"/>
      <c r="C1941" s="286"/>
      <c r="D1941" s="285"/>
      <c r="E1941" s="286"/>
      <c r="F1941" s="1252"/>
    </row>
    <row r="1942" spans="1:6">
      <c r="A1942" s="281">
        <v>1940</v>
      </c>
      <c r="B1942" s="285"/>
      <c r="C1942" s="286"/>
      <c r="D1942" s="285"/>
      <c r="E1942" s="286"/>
      <c r="F1942" s="1252"/>
    </row>
    <row r="1943" spans="1:6">
      <c r="A1943" s="281">
        <v>1941</v>
      </c>
      <c r="B1943" s="285"/>
      <c r="C1943" s="286"/>
      <c r="D1943" s="285"/>
      <c r="E1943" s="286"/>
      <c r="F1943" s="1252"/>
    </row>
    <row r="1944" spans="1:6">
      <c r="A1944" s="281">
        <v>1942</v>
      </c>
      <c r="B1944" s="285"/>
      <c r="C1944" s="286"/>
      <c r="D1944" s="285"/>
      <c r="E1944" s="286"/>
      <c r="F1944" s="1252"/>
    </row>
    <row r="1945" spans="1:6">
      <c r="A1945" s="281">
        <v>1943</v>
      </c>
      <c r="B1945" s="285"/>
      <c r="C1945" s="286"/>
      <c r="D1945" s="285"/>
      <c r="E1945" s="286"/>
      <c r="F1945" s="1252"/>
    </row>
    <row r="1946" spans="1:6">
      <c r="A1946" s="281">
        <v>1944</v>
      </c>
      <c r="B1946" s="285"/>
      <c r="C1946" s="286"/>
      <c r="D1946" s="285"/>
      <c r="E1946" s="286"/>
      <c r="F1946" s="1252"/>
    </row>
    <row r="1947" spans="1:6">
      <c r="A1947" s="281">
        <v>1945</v>
      </c>
      <c r="B1947" s="285"/>
      <c r="C1947" s="286"/>
      <c r="D1947" s="285"/>
      <c r="E1947" s="286"/>
      <c r="F1947" s="1252"/>
    </row>
    <row r="1948" spans="1:6">
      <c r="A1948" s="281">
        <v>1946</v>
      </c>
      <c r="B1948" s="285"/>
      <c r="C1948" s="286"/>
      <c r="D1948" s="285"/>
      <c r="E1948" s="286"/>
      <c r="F1948" s="1252"/>
    </row>
    <row r="1949" spans="1:6">
      <c r="A1949" s="281">
        <v>1947</v>
      </c>
      <c r="B1949" s="285"/>
      <c r="C1949" s="286"/>
      <c r="D1949" s="285"/>
      <c r="E1949" s="286"/>
      <c r="F1949" s="1252"/>
    </row>
    <row r="1950" spans="1:6">
      <c r="A1950" s="281">
        <v>1948</v>
      </c>
      <c r="B1950" s="285"/>
      <c r="C1950" s="286"/>
      <c r="D1950" s="285"/>
      <c r="E1950" s="286"/>
      <c r="F1950" s="1252"/>
    </row>
    <row r="1951" spans="1:6">
      <c r="A1951" s="281">
        <v>1949</v>
      </c>
      <c r="B1951" s="285"/>
      <c r="C1951" s="286"/>
      <c r="D1951" s="285"/>
      <c r="E1951" s="286"/>
      <c r="F1951" s="1252"/>
    </row>
    <row r="1952" spans="1:6">
      <c r="A1952" s="281">
        <v>1950</v>
      </c>
      <c r="B1952" s="285"/>
      <c r="C1952" s="286"/>
      <c r="D1952" s="285"/>
      <c r="E1952" s="286"/>
      <c r="F1952" s="1252"/>
    </row>
    <row r="1953" spans="1:6">
      <c r="A1953" s="281">
        <v>1951</v>
      </c>
      <c r="B1953" s="285"/>
      <c r="C1953" s="286"/>
      <c r="D1953" s="285"/>
      <c r="E1953" s="286"/>
      <c r="F1953" s="1252"/>
    </row>
    <row r="1954" spans="1:6">
      <c r="A1954" s="281">
        <v>1952</v>
      </c>
      <c r="B1954" s="285"/>
      <c r="C1954" s="286"/>
      <c r="D1954" s="285"/>
      <c r="E1954" s="286"/>
      <c r="F1954" s="1252"/>
    </row>
    <row r="1955" spans="1:6">
      <c r="A1955" s="281">
        <v>1953</v>
      </c>
      <c r="B1955" s="285"/>
      <c r="C1955" s="286"/>
      <c r="D1955" s="285"/>
      <c r="E1955" s="286"/>
      <c r="F1955" s="1252"/>
    </row>
    <row r="1956" spans="1:6">
      <c r="A1956" s="281">
        <v>1954</v>
      </c>
      <c r="B1956" s="285"/>
      <c r="C1956" s="286"/>
      <c r="D1956" s="285"/>
      <c r="E1956" s="286"/>
      <c r="F1956" s="1252"/>
    </row>
    <row r="1957" spans="1:6">
      <c r="A1957" s="281">
        <v>1955</v>
      </c>
      <c r="B1957" s="285"/>
      <c r="C1957" s="286"/>
      <c r="D1957" s="285"/>
      <c r="E1957" s="286"/>
      <c r="F1957" s="1252"/>
    </row>
    <row r="1958" spans="1:6">
      <c r="A1958" s="281">
        <v>1956</v>
      </c>
      <c r="B1958" s="285"/>
      <c r="C1958" s="286"/>
      <c r="D1958" s="285"/>
      <c r="E1958" s="286"/>
      <c r="F1958" s="1252"/>
    </row>
    <row r="1959" spans="1:6">
      <c r="A1959" s="281">
        <v>1957</v>
      </c>
      <c r="B1959" s="285"/>
      <c r="C1959" s="286"/>
      <c r="D1959" s="285"/>
      <c r="E1959" s="286"/>
      <c r="F1959" s="1252"/>
    </row>
    <row r="1960" spans="1:6">
      <c r="A1960" s="281">
        <v>1958</v>
      </c>
      <c r="B1960" s="285"/>
      <c r="C1960" s="286"/>
      <c r="D1960" s="285"/>
      <c r="E1960" s="286"/>
      <c r="F1960" s="1252"/>
    </row>
    <row r="1961" spans="1:6">
      <c r="A1961" s="281">
        <v>1959</v>
      </c>
      <c r="B1961" s="285"/>
      <c r="C1961" s="286"/>
      <c r="D1961" s="285"/>
      <c r="E1961" s="286"/>
      <c r="F1961" s="1252"/>
    </row>
    <row r="1962" spans="1:6">
      <c r="A1962" s="281">
        <v>1960</v>
      </c>
      <c r="B1962" s="285"/>
      <c r="C1962" s="286"/>
      <c r="D1962" s="285"/>
      <c r="E1962" s="286"/>
      <c r="F1962" s="1252"/>
    </row>
    <row r="1963" spans="1:6">
      <c r="A1963" s="281">
        <v>1961</v>
      </c>
      <c r="B1963" s="285"/>
      <c r="C1963" s="286"/>
      <c r="D1963" s="285"/>
      <c r="E1963" s="286"/>
      <c r="F1963" s="1252"/>
    </row>
    <row r="1964" spans="1:6">
      <c r="A1964" s="281">
        <v>1962</v>
      </c>
      <c r="B1964" s="285"/>
      <c r="C1964" s="286"/>
      <c r="D1964" s="285"/>
      <c r="E1964" s="286"/>
      <c r="F1964" s="1252"/>
    </row>
    <row r="1965" spans="1:6">
      <c r="A1965" s="281">
        <v>1963</v>
      </c>
      <c r="B1965" s="285"/>
      <c r="C1965" s="286"/>
      <c r="D1965" s="285"/>
      <c r="E1965" s="286"/>
      <c r="F1965" s="1252"/>
    </row>
    <row r="1966" spans="1:6">
      <c r="A1966" s="281">
        <v>1964</v>
      </c>
      <c r="B1966" s="285"/>
      <c r="C1966" s="286"/>
      <c r="D1966" s="285"/>
      <c r="E1966" s="286"/>
      <c r="F1966" s="1252"/>
    </row>
    <row r="1967" spans="1:6">
      <c r="A1967" s="281">
        <v>1965</v>
      </c>
      <c r="B1967" s="285"/>
      <c r="C1967" s="286"/>
      <c r="D1967" s="285"/>
      <c r="E1967" s="286"/>
      <c r="F1967" s="1252"/>
    </row>
    <row r="1968" spans="1:6">
      <c r="A1968" s="281">
        <v>1966</v>
      </c>
      <c r="B1968" s="285"/>
      <c r="C1968" s="286"/>
      <c r="D1968" s="285"/>
      <c r="E1968" s="286"/>
      <c r="F1968" s="1252"/>
    </row>
    <row r="1969" spans="1:6">
      <c r="A1969" s="281">
        <v>1967</v>
      </c>
      <c r="B1969" s="285"/>
      <c r="C1969" s="286"/>
      <c r="D1969" s="285"/>
      <c r="E1969" s="286"/>
      <c r="F1969" s="1252"/>
    </row>
    <row r="1970" spans="1:6">
      <c r="A1970" s="281">
        <v>1968</v>
      </c>
      <c r="B1970" s="285"/>
      <c r="C1970" s="286"/>
      <c r="D1970" s="285"/>
      <c r="E1970" s="286"/>
      <c r="F1970" s="1252"/>
    </row>
    <row r="1971" spans="1:6">
      <c r="A1971" s="281">
        <v>1969</v>
      </c>
      <c r="B1971" s="285"/>
      <c r="C1971" s="286"/>
      <c r="D1971" s="285"/>
      <c r="E1971" s="286"/>
      <c r="F1971" s="1252"/>
    </row>
    <row r="1972" spans="1:6">
      <c r="A1972" s="281">
        <v>1970</v>
      </c>
      <c r="B1972" s="285"/>
      <c r="C1972" s="286"/>
      <c r="D1972" s="285"/>
      <c r="E1972" s="286"/>
      <c r="F1972" s="1252"/>
    </row>
    <row r="1973" spans="1:6">
      <c r="A1973" s="281">
        <v>1971</v>
      </c>
      <c r="B1973" s="285"/>
      <c r="C1973" s="286"/>
      <c r="D1973" s="285"/>
      <c r="E1973" s="286"/>
      <c r="F1973" s="1252"/>
    </row>
    <row r="1974" spans="1:6">
      <c r="A1974" s="281">
        <v>1972</v>
      </c>
      <c r="B1974" s="285"/>
      <c r="C1974" s="286"/>
      <c r="D1974" s="285"/>
      <c r="E1974" s="286"/>
      <c r="F1974" s="1252"/>
    </row>
    <row r="1975" spans="1:6">
      <c r="A1975" s="281">
        <v>1973</v>
      </c>
      <c r="B1975" s="285"/>
      <c r="C1975" s="286"/>
      <c r="D1975" s="285"/>
      <c r="E1975" s="286"/>
      <c r="F1975" s="1252"/>
    </row>
    <row r="1976" spans="1:6">
      <c r="A1976" s="281">
        <v>1974</v>
      </c>
      <c r="B1976" s="285"/>
      <c r="C1976" s="286"/>
      <c r="D1976" s="285"/>
      <c r="E1976" s="286"/>
      <c r="F1976" s="1252"/>
    </row>
    <row r="1977" spans="1:6">
      <c r="A1977" s="281">
        <v>1975</v>
      </c>
      <c r="B1977" s="285"/>
      <c r="C1977" s="286"/>
      <c r="D1977" s="285"/>
      <c r="E1977" s="286"/>
      <c r="F1977" s="1252"/>
    </row>
    <row r="1978" spans="1:6">
      <c r="A1978" s="281">
        <v>1976</v>
      </c>
      <c r="B1978" s="285"/>
      <c r="C1978" s="286"/>
      <c r="D1978" s="285"/>
      <c r="E1978" s="286"/>
      <c r="F1978" s="1252"/>
    </row>
    <row r="1979" spans="1:6">
      <c r="A1979" s="281">
        <v>1977</v>
      </c>
      <c r="B1979" s="285"/>
      <c r="C1979" s="286"/>
      <c r="D1979" s="285"/>
      <c r="E1979" s="286"/>
      <c r="F1979" s="1252"/>
    </row>
    <row r="1980" spans="1:6">
      <c r="A1980" s="281">
        <v>1978</v>
      </c>
      <c r="B1980" s="285"/>
      <c r="C1980" s="286"/>
      <c r="D1980" s="285"/>
      <c r="E1980" s="286"/>
      <c r="F1980" s="1252"/>
    </row>
    <row r="1981" spans="1:6">
      <c r="A1981" s="281">
        <v>1979</v>
      </c>
      <c r="B1981" s="285"/>
      <c r="C1981" s="286"/>
      <c r="D1981" s="285"/>
      <c r="E1981" s="286"/>
      <c r="F1981" s="1252"/>
    </row>
    <row r="1982" spans="1:6">
      <c r="A1982" s="281">
        <v>1980</v>
      </c>
      <c r="B1982" s="285"/>
      <c r="C1982" s="286"/>
      <c r="D1982" s="285"/>
      <c r="E1982" s="286"/>
      <c r="F1982" s="1252"/>
    </row>
    <row r="1983" spans="1:6">
      <c r="A1983" s="281">
        <v>1981</v>
      </c>
      <c r="B1983" s="285"/>
      <c r="C1983" s="286"/>
      <c r="D1983" s="285"/>
      <c r="E1983" s="286"/>
      <c r="F1983" s="1252"/>
    </row>
    <row r="1984" spans="1:6">
      <c r="A1984" s="281">
        <v>1982</v>
      </c>
      <c r="B1984" s="285"/>
      <c r="C1984" s="286"/>
      <c r="D1984" s="285"/>
      <c r="E1984" s="286"/>
      <c r="F1984" s="1252"/>
    </row>
    <row r="1985" spans="1:6">
      <c r="A1985" s="281">
        <v>1983</v>
      </c>
      <c r="B1985" s="285"/>
      <c r="C1985" s="286"/>
      <c r="D1985" s="285"/>
      <c r="E1985" s="286"/>
      <c r="F1985" s="1252"/>
    </row>
    <row r="1986" spans="1:6">
      <c r="A1986" s="281">
        <v>1984</v>
      </c>
      <c r="B1986" s="285"/>
      <c r="C1986" s="286"/>
      <c r="D1986" s="285"/>
      <c r="E1986" s="286"/>
      <c r="F1986" s="1252"/>
    </row>
    <row r="1987" spans="1:6">
      <c r="A1987" s="281">
        <v>1985</v>
      </c>
      <c r="B1987" s="285"/>
      <c r="C1987" s="286"/>
      <c r="D1987" s="285"/>
      <c r="E1987" s="286"/>
      <c r="F1987" s="1252"/>
    </row>
    <row r="1988" spans="1:6">
      <c r="A1988" s="281">
        <v>1986</v>
      </c>
      <c r="B1988" s="285"/>
      <c r="C1988" s="286"/>
      <c r="D1988" s="285"/>
      <c r="E1988" s="286"/>
      <c r="F1988" s="1252"/>
    </row>
    <row r="1989" spans="1:6">
      <c r="A1989" s="281">
        <v>1987</v>
      </c>
      <c r="B1989" s="285"/>
      <c r="C1989" s="286"/>
      <c r="D1989" s="285"/>
      <c r="E1989" s="286"/>
      <c r="F1989" s="1252"/>
    </row>
    <row r="1990" spans="1:6">
      <c r="A1990" s="281">
        <v>1988</v>
      </c>
      <c r="B1990" s="285"/>
      <c r="C1990" s="286"/>
      <c r="D1990" s="285"/>
      <c r="E1990" s="286"/>
      <c r="F1990" s="1252"/>
    </row>
    <row r="1991" spans="1:6">
      <c r="A1991" s="281">
        <v>1989</v>
      </c>
      <c r="B1991" s="285"/>
      <c r="C1991" s="286"/>
      <c r="D1991" s="285"/>
      <c r="E1991" s="286"/>
      <c r="F1991" s="1252"/>
    </row>
    <row r="1992" spans="1:6">
      <c r="A1992" s="281">
        <v>1990</v>
      </c>
      <c r="B1992" s="285"/>
      <c r="C1992" s="286"/>
      <c r="D1992" s="285"/>
      <c r="E1992" s="286"/>
      <c r="F1992" s="1252"/>
    </row>
    <row r="1993" spans="1:6">
      <c r="A1993" s="281">
        <v>1991</v>
      </c>
      <c r="B1993" s="285"/>
      <c r="C1993" s="286"/>
      <c r="D1993" s="285"/>
      <c r="E1993" s="286"/>
      <c r="F1993" s="1252"/>
    </row>
    <row r="1994" spans="1:6">
      <c r="A1994" s="281">
        <v>1992</v>
      </c>
      <c r="B1994" s="285"/>
      <c r="C1994" s="286"/>
      <c r="D1994" s="285"/>
      <c r="E1994" s="286"/>
      <c r="F1994" s="1252"/>
    </row>
    <row r="1995" spans="1:6">
      <c r="A1995" s="281">
        <v>1993</v>
      </c>
      <c r="B1995" s="285"/>
      <c r="C1995" s="286"/>
      <c r="D1995" s="285"/>
      <c r="E1995" s="286"/>
      <c r="F1995" s="1252"/>
    </row>
    <row r="1996" spans="1:6">
      <c r="A1996" s="281">
        <v>1994</v>
      </c>
      <c r="B1996" s="285"/>
      <c r="C1996" s="286"/>
      <c r="D1996" s="285"/>
      <c r="E1996" s="286"/>
      <c r="F1996" s="1252"/>
    </row>
    <row r="1997" spans="1:6">
      <c r="A1997" s="281">
        <v>1995</v>
      </c>
      <c r="B1997" s="285"/>
      <c r="C1997" s="286"/>
      <c r="D1997" s="285"/>
      <c r="E1997" s="286"/>
      <c r="F1997" s="1252"/>
    </row>
    <row r="1998" spans="1:6">
      <c r="A1998" s="281">
        <v>1996</v>
      </c>
      <c r="B1998" s="285"/>
      <c r="C1998" s="286"/>
      <c r="D1998" s="285"/>
      <c r="E1998" s="286"/>
      <c r="F1998" s="1252"/>
    </row>
    <row r="1999" spans="1:6">
      <c r="A1999" s="281">
        <v>1997</v>
      </c>
      <c r="B1999" s="285"/>
      <c r="C1999" s="286"/>
      <c r="D1999" s="285"/>
      <c r="E1999" s="286"/>
      <c r="F1999" s="1252"/>
    </row>
    <row r="2000" spans="1:6">
      <c r="A2000" s="281">
        <v>1998</v>
      </c>
      <c r="B2000" s="285"/>
      <c r="C2000" s="286"/>
      <c r="D2000" s="285"/>
      <c r="E2000" s="286"/>
      <c r="F2000" s="1252"/>
    </row>
    <row r="2001" spans="1:6">
      <c r="A2001" s="281">
        <v>1999</v>
      </c>
      <c r="B2001" s="285"/>
      <c r="C2001" s="286"/>
      <c r="D2001" s="285"/>
      <c r="E2001" s="286"/>
      <c r="F2001" s="1252"/>
    </row>
    <row r="2002" spans="1:6">
      <c r="A2002" s="281">
        <v>2000</v>
      </c>
      <c r="B2002" s="285"/>
      <c r="C2002" s="286"/>
      <c r="D2002" s="285"/>
      <c r="E2002" s="286"/>
      <c r="F2002" s="1252"/>
    </row>
    <row r="2003" spans="1:6">
      <c r="A2003" s="281">
        <v>2001</v>
      </c>
      <c r="B2003" s="285"/>
      <c r="C2003" s="286"/>
      <c r="D2003" s="285"/>
      <c r="E2003" s="286"/>
      <c r="F2003" s="1252"/>
    </row>
    <row r="2004" spans="1:6">
      <c r="A2004" s="281">
        <v>2002</v>
      </c>
      <c r="B2004" s="285"/>
      <c r="C2004" s="286"/>
      <c r="D2004" s="285"/>
      <c r="E2004" s="286"/>
      <c r="F2004" s="1252"/>
    </row>
    <row r="2005" spans="1:6">
      <c r="A2005" s="281">
        <v>2003</v>
      </c>
      <c r="B2005" s="285"/>
      <c r="C2005" s="286"/>
      <c r="D2005" s="285"/>
      <c r="E2005" s="286"/>
      <c r="F2005" s="1252"/>
    </row>
    <row r="2006" spans="1:6">
      <c r="A2006" s="281">
        <v>2004</v>
      </c>
      <c r="B2006" s="285"/>
      <c r="C2006" s="286"/>
      <c r="D2006" s="285"/>
      <c r="E2006" s="286"/>
      <c r="F2006" s="1252"/>
    </row>
    <row r="2007" spans="1:6">
      <c r="A2007" s="281">
        <v>2005</v>
      </c>
      <c r="B2007" s="285"/>
      <c r="C2007" s="286"/>
      <c r="D2007" s="285"/>
      <c r="E2007" s="286"/>
      <c r="F2007" s="1252"/>
    </row>
    <row r="2008" spans="1:6">
      <c r="A2008" s="281">
        <v>2006</v>
      </c>
      <c r="B2008" s="285"/>
      <c r="C2008" s="286"/>
      <c r="D2008" s="285"/>
      <c r="E2008" s="286"/>
      <c r="F2008" s="1252"/>
    </row>
    <row r="2009" spans="1:6">
      <c r="A2009" s="281">
        <v>2007</v>
      </c>
      <c r="B2009" s="285"/>
      <c r="C2009" s="286"/>
      <c r="D2009" s="285"/>
      <c r="E2009" s="286"/>
      <c r="F2009" s="1252"/>
    </row>
    <row r="2010" spans="1:6">
      <c r="A2010" s="281">
        <v>2008</v>
      </c>
      <c r="B2010" s="285"/>
      <c r="C2010" s="286"/>
      <c r="D2010" s="285"/>
      <c r="E2010" s="286"/>
      <c r="F2010" s="1252"/>
    </row>
    <row r="2011" spans="1:6">
      <c r="A2011" s="281">
        <v>2009</v>
      </c>
      <c r="B2011" s="285"/>
      <c r="C2011" s="286"/>
      <c r="D2011" s="285"/>
      <c r="E2011" s="286"/>
      <c r="F2011" s="1252"/>
    </row>
    <row r="2012" spans="1:6">
      <c r="A2012" s="281">
        <v>2010</v>
      </c>
      <c r="B2012" s="285"/>
      <c r="C2012" s="286"/>
      <c r="D2012" s="285"/>
      <c r="E2012" s="286"/>
      <c r="F2012" s="1252"/>
    </row>
    <row r="2013" spans="1:6">
      <c r="A2013" s="281">
        <v>2011</v>
      </c>
      <c r="B2013" s="285"/>
      <c r="C2013" s="286"/>
      <c r="D2013" s="285"/>
      <c r="E2013" s="286"/>
      <c r="F2013" s="1252"/>
    </row>
    <row r="2014" spans="1:6">
      <c r="A2014" s="281">
        <v>2012</v>
      </c>
      <c r="B2014" s="285"/>
      <c r="C2014" s="286"/>
      <c r="D2014" s="285"/>
      <c r="E2014" s="286"/>
      <c r="F2014" s="1252"/>
    </row>
    <row r="2015" spans="1:6">
      <c r="A2015" s="281">
        <v>2013</v>
      </c>
      <c r="B2015" s="285"/>
      <c r="C2015" s="286"/>
      <c r="D2015" s="285"/>
      <c r="E2015" s="286"/>
      <c r="F2015" s="1252"/>
    </row>
    <row r="2016" spans="1:6">
      <c r="A2016" s="281">
        <v>2014</v>
      </c>
      <c r="B2016" s="285"/>
      <c r="C2016" s="286"/>
      <c r="D2016" s="285"/>
      <c r="E2016" s="286"/>
      <c r="F2016" s="1252"/>
    </row>
    <row r="2017" spans="1:6">
      <c r="A2017" s="281">
        <v>2015</v>
      </c>
      <c r="B2017" s="285"/>
      <c r="C2017" s="286"/>
      <c r="D2017" s="285"/>
      <c r="E2017" s="286"/>
      <c r="F2017" s="1252"/>
    </row>
    <row r="2018" spans="1:6">
      <c r="A2018" s="281">
        <v>2016</v>
      </c>
      <c r="B2018" s="285"/>
      <c r="C2018" s="286"/>
      <c r="D2018" s="285"/>
      <c r="E2018" s="286"/>
      <c r="F2018" s="1252"/>
    </row>
    <row r="2019" spans="1:6">
      <c r="A2019" s="281">
        <v>2017</v>
      </c>
      <c r="B2019" s="285"/>
      <c r="C2019" s="286"/>
      <c r="D2019" s="285"/>
      <c r="E2019" s="286"/>
      <c r="F2019" s="1252"/>
    </row>
    <row r="2020" spans="1:6">
      <c r="A2020" s="281">
        <v>2018</v>
      </c>
      <c r="B2020" s="285"/>
      <c r="C2020" s="286"/>
      <c r="D2020" s="285"/>
      <c r="E2020" s="286"/>
      <c r="F2020" s="1252"/>
    </row>
    <row r="2021" spans="1:6">
      <c r="A2021" s="281">
        <v>2019</v>
      </c>
      <c r="B2021" s="285"/>
      <c r="C2021" s="286"/>
      <c r="D2021" s="285"/>
      <c r="E2021" s="286"/>
      <c r="F2021" s="1252"/>
    </row>
    <row r="2022" spans="1:6">
      <c r="A2022" s="281">
        <v>2020</v>
      </c>
      <c r="B2022" s="285"/>
      <c r="C2022" s="286"/>
      <c r="D2022" s="285"/>
      <c r="E2022" s="286"/>
      <c r="F2022" s="1252"/>
    </row>
    <row r="2023" spans="1:6">
      <c r="A2023" s="281">
        <v>2021</v>
      </c>
      <c r="B2023" s="285"/>
      <c r="C2023" s="286"/>
      <c r="D2023" s="285"/>
      <c r="E2023" s="286"/>
      <c r="F2023" s="1252"/>
    </row>
    <row r="2024" spans="1:6">
      <c r="A2024" s="281">
        <v>2022</v>
      </c>
      <c r="B2024" s="285"/>
      <c r="C2024" s="286"/>
      <c r="D2024" s="285"/>
      <c r="E2024" s="286"/>
      <c r="F2024" s="1252"/>
    </row>
    <row r="2025" spans="1:6">
      <c r="A2025" s="281">
        <v>2023</v>
      </c>
      <c r="B2025" s="285"/>
      <c r="C2025" s="286"/>
      <c r="D2025" s="285"/>
      <c r="E2025" s="286"/>
      <c r="F2025" s="1252"/>
    </row>
    <row r="2026" spans="1:6">
      <c r="A2026" s="281">
        <v>2024</v>
      </c>
      <c r="B2026" s="285"/>
      <c r="C2026" s="286"/>
      <c r="D2026" s="285"/>
      <c r="E2026" s="286"/>
      <c r="F2026" s="1252"/>
    </row>
    <row r="2027" spans="1:6">
      <c r="A2027" s="281">
        <v>2025</v>
      </c>
      <c r="B2027" s="285"/>
      <c r="C2027" s="286"/>
      <c r="D2027" s="285"/>
      <c r="E2027" s="286"/>
      <c r="F2027" s="1252"/>
    </row>
    <row r="2028" spans="1:6">
      <c r="A2028" s="281">
        <v>2026</v>
      </c>
      <c r="B2028" s="285"/>
      <c r="C2028" s="286"/>
      <c r="D2028" s="285"/>
      <c r="E2028" s="286"/>
      <c r="F2028" s="1252"/>
    </row>
    <row r="2029" spans="1:6">
      <c r="A2029" s="281">
        <v>2027</v>
      </c>
      <c r="B2029" s="285"/>
      <c r="C2029" s="286"/>
      <c r="D2029" s="285"/>
      <c r="E2029" s="286"/>
      <c r="F2029" s="1252"/>
    </row>
    <row r="2030" spans="1:6">
      <c r="A2030" s="281">
        <v>2028</v>
      </c>
      <c r="B2030" s="285"/>
      <c r="C2030" s="286"/>
      <c r="D2030" s="285"/>
      <c r="E2030" s="286"/>
      <c r="F2030" s="1252"/>
    </row>
    <row r="2031" spans="1:6">
      <c r="A2031" s="281">
        <v>2029</v>
      </c>
      <c r="B2031" s="285"/>
      <c r="C2031" s="286"/>
      <c r="D2031" s="285"/>
      <c r="E2031" s="286"/>
      <c r="F2031" s="1252"/>
    </row>
    <row r="2032" spans="1:6">
      <c r="A2032" s="281">
        <v>2030</v>
      </c>
      <c r="B2032" s="285"/>
      <c r="C2032" s="286"/>
      <c r="D2032" s="285"/>
      <c r="E2032" s="286"/>
      <c r="F2032" s="1252"/>
    </row>
    <row r="2033" spans="1:6">
      <c r="A2033" s="281">
        <v>2031</v>
      </c>
      <c r="B2033" s="285"/>
      <c r="C2033" s="286"/>
      <c r="D2033" s="285"/>
      <c r="E2033" s="286"/>
      <c r="F2033" s="1252"/>
    </row>
    <row r="2034" spans="1:6">
      <c r="A2034" s="281">
        <v>2032</v>
      </c>
      <c r="B2034" s="285"/>
      <c r="C2034" s="286"/>
      <c r="D2034" s="285"/>
      <c r="E2034" s="286"/>
      <c r="F2034" s="1252"/>
    </row>
    <row r="2035" spans="1:6">
      <c r="A2035" s="281">
        <v>2033</v>
      </c>
      <c r="B2035" s="285"/>
      <c r="C2035" s="286"/>
      <c r="D2035" s="285"/>
      <c r="E2035" s="286"/>
      <c r="F2035" s="1252"/>
    </row>
    <row r="2036" spans="1:6">
      <c r="A2036" s="281">
        <v>2034</v>
      </c>
      <c r="B2036" s="285"/>
      <c r="C2036" s="286"/>
      <c r="D2036" s="285"/>
      <c r="E2036" s="286"/>
      <c r="F2036" s="1252"/>
    </row>
    <row r="2037" spans="1:6">
      <c r="A2037" s="281">
        <v>2035</v>
      </c>
      <c r="B2037" s="285"/>
      <c r="C2037" s="286"/>
      <c r="D2037" s="285"/>
      <c r="E2037" s="286"/>
      <c r="F2037" s="1252"/>
    </row>
    <row r="2038" spans="1:6">
      <c r="A2038" s="281">
        <v>2036</v>
      </c>
      <c r="B2038" s="285"/>
      <c r="C2038" s="286"/>
      <c r="D2038" s="285"/>
      <c r="E2038" s="286"/>
      <c r="F2038" s="1252"/>
    </row>
    <row r="2039" spans="1:6">
      <c r="A2039" s="281">
        <v>2037</v>
      </c>
      <c r="B2039" s="285"/>
      <c r="C2039" s="286"/>
      <c r="D2039" s="285"/>
      <c r="E2039" s="286"/>
      <c r="F2039" s="1252"/>
    </row>
    <row r="2040" spans="1:6">
      <c r="A2040" s="281">
        <v>2038</v>
      </c>
      <c r="B2040" s="285"/>
      <c r="C2040" s="286"/>
      <c r="D2040" s="285"/>
      <c r="E2040" s="286"/>
      <c r="F2040" s="1252"/>
    </row>
    <row r="2041" spans="1:6">
      <c r="A2041" s="281">
        <v>2039</v>
      </c>
      <c r="B2041" s="285"/>
      <c r="C2041" s="286"/>
      <c r="D2041" s="285"/>
      <c r="E2041" s="286"/>
      <c r="F2041" s="1252"/>
    </row>
    <row r="2042" spans="1:6">
      <c r="A2042" s="281">
        <v>2040</v>
      </c>
      <c r="B2042" s="285"/>
      <c r="C2042" s="286"/>
      <c r="D2042" s="285"/>
      <c r="E2042" s="286"/>
      <c r="F2042" s="1252"/>
    </row>
    <row r="2043" spans="1:6">
      <c r="A2043" s="281">
        <v>2041</v>
      </c>
      <c r="B2043" s="285"/>
      <c r="C2043" s="286"/>
      <c r="D2043" s="285"/>
      <c r="E2043" s="286"/>
      <c r="F2043" s="1252"/>
    </row>
    <row r="2044" spans="1:6">
      <c r="A2044" s="281">
        <v>2042</v>
      </c>
      <c r="B2044" s="285"/>
      <c r="C2044" s="286"/>
      <c r="D2044" s="285"/>
      <c r="E2044" s="286"/>
      <c r="F2044" s="1252"/>
    </row>
    <row r="2045" spans="1:6">
      <c r="A2045" s="281">
        <v>2043</v>
      </c>
      <c r="B2045" s="285"/>
      <c r="C2045" s="286"/>
      <c r="D2045" s="285"/>
      <c r="E2045" s="286"/>
      <c r="F2045" s="1252"/>
    </row>
    <row r="2046" spans="1:6">
      <c r="A2046" s="281">
        <v>2044</v>
      </c>
      <c r="B2046" s="285"/>
      <c r="C2046" s="286"/>
      <c r="D2046" s="285"/>
      <c r="E2046" s="286"/>
      <c r="F2046" s="1252"/>
    </row>
    <row r="2047" spans="1:6">
      <c r="A2047" s="281">
        <v>2045</v>
      </c>
      <c r="B2047" s="285"/>
      <c r="C2047" s="286"/>
      <c r="D2047" s="285"/>
      <c r="E2047" s="286"/>
      <c r="F2047" s="1252"/>
    </row>
    <row r="2048" spans="1:6">
      <c r="A2048" s="281">
        <v>2046</v>
      </c>
      <c r="B2048" s="285"/>
      <c r="C2048" s="286"/>
      <c r="D2048" s="285"/>
      <c r="E2048" s="286"/>
      <c r="F2048" s="1252"/>
    </row>
    <row r="2049" spans="1:6">
      <c r="A2049" s="281">
        <v>2047</v>
      </c>
      <c r="B2049" s="285"/>
      <c r="C2049" s="286"/>
      <c r="D2049" s="285"/>
      <c r="E2049" s="286"/>
      <c r="F2049" s="1252"/>
    </row>
    <row r="2050" spans="1:6">
      <c r="A2050" s="281">
        <v>2048</v>
      </c>
      <c r="B2050" s="285"/>
      <c r="C2050" s="286"/>
      <c r="D2050" s="285"/>
      <c r="E2050" s="286"/>
      <c r="F2050" s="1252"/>
    </row>
    <row r="2051" spans="1:6">
      <c r="A2051" s="281">
        <v>2049</v>
      </c>
      <c r="B2051" s="285"/>
      <c r="C2051" s="286"/>
      <c r="D2051" s="285"/>
      <c r="E2051" s="286"/>
      <c r="F2051" s="1252"/>
    </row>
    <row r="2052" spans="1:6">
      <c r="A2052" s="281">
        <v>2050</v>
      </c>
      <c r="B2052" s="285"/>
      <c r="C2052" s="286"/>
      <c r="D2052" s="285"/>
      <c r="E2052" s="286"/>
      <c r="F2052" s="1252"/>
    </row>
    <row r="2053" spans="1:6">
      <c r="A2053" s="281">
        <v>2051</v>
      </c>
      <c r="B2053" s="285"/>
      <c r="C2053" s="286"/>
      <c r="D2053" s="285"/>
      <c r="E2053" s="286"/>
      <c r="F2053" s="1252"/>
    </row>
    <row r="2054" spans="1:6">
      <c r="A2054" s="281">
        <v>2052</v>
      </c>
      <c r="B2054" s="285"/>
      <c r="C2054" s="286"/>
      <c r="D2054" s="285"/>
      <c r="E2054" s="286"/>
      <c r="F2054" s="1252"/>
    </row>
    <row r="2055" spans="1:6">
      <c r="A2055" s="281">
        <v>2053</v>
      </c>
      <c r="B2055" s="285"/>
      <c r="C2055" s="286"/>
      <c r="D2055" s="285"/>
      <c r="E2055" s="286"/>
      <c r="F2055" s="1252"/>
    </row>
    <row r="2056" spans="1:6">
      <c r="A2056" s="281">
        <v>2054</v>
      </c>
      <c r="B2056" s="285"/>
      <c r="C2056" s="286"/>
      <c r="D2056" s="285"/>
      <c r="E2056" s="286"/>
      <c r="F2056" s="1252"/>
    </row>
    <row r="2057" spans="1:6">
      <c r="A2057" s="281">
        <v>2055</v>
      </c>
      <c r="B2057" s="285"/>
      <c r="C2057" s="286"/>
      <c r="D2057" s="285"/>
      <c r="E2057" s="286"/>
      <c r="F2057" s="1252"/>
    </row>
    <row r="2058" spans="1:6">
      <c r="A2058" s="281">
        <v>2056</v>
      </c>
      <c r="B2058" s="285"/>
      <c r="C2058" s="286"/>
      <c r="D2058" s="285"/>
      <c r="E2058" s="286"/>
      <c r="F2058" s="1252"/>
    </row>
    <row r="2059" spans="1:6">
      <c r="A2059" s="281">
        <v>2057</v>
      </c>
      <c r="B2059" s="285"/>
      <c r="C2059" s="286"/>
      <c r="D2059" s="285"/>
      <c r="E2059" s="286"/>
      <c r="F2059" s="1252"/>
    </row>
    <row r="2060" spans="1:6">
      <c r="A2060" s="281">
        <v>2058</v>
      </c>
      <c r="B2060" s="285"/>
      <c r="C2060" s="286"/>
      <c r="D2060" s="285"/>
      <c r="E2060" s="286"/>
      <c r="F2060" s="1252"/>
    </row>
    <row r="2061" spans="1:6">
      <c r="A2061" s="281">
        <v>2059</v>
      </c>
      <c r="B2061" s="285"/>
      <c r="C2061" s="286"/>
      <c r="D2061" s="285"/>
      <c r="E2061" s="286"/>
      <c r="F2061" s="1252"/>
    </row>
    <row r="2062" spans="1:6">
      <c r="A2062" s="281">
        <v>2060</v>
      </c>
      <c r="B2062" s="285"/>
      <c r="C2062" s="286"/>
      <c r="D2062" s="285"/>
      <c r="E2062" s="286"/>
      <c r="F2062" s="1252"/>
    </row>
    <row r="2063" spans="1:6">
      <c r="A2063" s="281">
        <v>2061</v>
      </c>
      <c r="B2063" s="285"/>
      <c r="C2063" s="286"/>
      <c r="D2063" s="285"/>
      <c r="E2063" s="286"/>
      <c r="F2063" s="1252"/>
    </row>
    <row r="2064" spans="1:6">
      <c r="A2064" s="281">
        <v>2062</v>
      </c>
      <c r="B2064" s="285"/>
      <c r="C2064" s="286"/>
      <c r="D2064" s="285"/>
      <c r="E2064" s="286"/>
      <c r="F2064" s="1252"/>
    </row>
    <row r="2065" spans="1:6">
      <c r="A2065" s="281">
        <v>2063</v>
      </c>
      <c r="B2065" s="285"/>
      <c r="C2065" s="286"/>
      <c r="D2065" s="285"/>
      <c r="E2065" s="286"/>
      <c r="F2065" s="1252"/>
    </row>
    <row r="2066" spans="1:6">
      <c r="A2066" s="281">
        <v>2064</v>
      </c>
      <c r="B2066" s="285"/>
      <c r="C2066" s="286"/>
      <c r="D2066" s="285"/>
      <c r="E2066" s="286"/>
      <c r="F2066" s="1252"/>
    </row>
    <row r="2067" spans="1:6">
      <c r="A2067" s="281">
        <v>2065</v>
      </c>
      <c r="B2067" s="285"/>
      <c r="C2067" s="286"/>
      <c r="D2067" s="285"/>
      <c r="E2067" s="286"/>
      <c r="F2067" s="1252"/>
    </row>
    <row r="2068" spans="1:6">
      <c r="A2068" s="281">
        <v>2066</v>
      </c>
      <c r="B2068" s="285"/>
      <c r="C2068" s="286"/>
      <c r="D2068" s="285"/>
      <c r="E2068" s="286"/>
      <c r="F2068" s="1252"/>
    </row>
    <row r="2069" spans="1:6">
      <c r="A2069" s="281">
        <v>2067</v>
      </c>
      <c r="B2069" s="285"/>
      <c r="C2069" s="286"/>
      <c r="D2069" s="285"/>
      <c r="E2069" s="286"/>
      <c r="F2069" s="1252"/>
    </row>
    <row r="2070" spans="1:6">
      <c r="A2070" s="281">
        <v>2068</v>
      </c>
      <c r="B2070" s="285"/>
      <c r="C2070" s="286"/>
      <c r="D2070" s="285"/>
      <c r="E2070" s="286"/>
      <c r="F2070" s="1252"/>
    </row>
    <row r="2071" spans="1:6">
      <c r="A2071" s="281">
        <v>2069</v>
      </c>
      <c r="B2071" s="285"/>
      <c r="C2071" s="286"/>
      <c r="D2071" s="285"/>
      <c r="E2071" s="286"/>
      <c r="F2071" s="1252"/>
    </row>
    <row r="2072" spans="1:6">
      <c r="A2072" s="281">
        <v>2070</v>
      </c>
      <c r="B2072" s="285"/>
      <c r="C2072" s="286"/>
      <c r="D2072" s="285"/>
      <c r="E2072" s="286"/>
      <c r="F2072" s="1252"/>
    </row>
    <row r="2073" spans="1:6">
      <c r="A2073" s="281">
        <v>2071</v>
      </c>
      <c r="B2073" s="285"/>
      <c r="C2073" s="286"/>
      <c r="D2073" s="285"/>
      <c r="E2073" s="286"/>
      <c r="F2073" s="1252"/>
    </row>
    <row r="2074" spans="1:6">
      <c r="A2074" s="281">
        <v>2072</v>
      </c>
      <c r="B2074" s="285"/>
      <c r="C2074" s="286"/>
      <c r="D2074" s="285"/>
      <c r="E2074" s="286"/>
      <c r="F2074" s="1252"/>
    </row>
    <row r="2075" spans="1:6">
      <c r="A2075" s="281">
        <v>2073</v>
      </c>
      <c r="B2075" s="285"/>
      <c r="C2075" s="286"/>
      <c r="D2075" s="285"/>
      <c r="E2075" s="286"/>
      <c r="F2075" s="1252"/>
    </row>
    <row r="2076" spans="1:6">
      <c r="A2076" s="281">
        <v>2074</v>
      </c>
      <c r="B2076" s="285"/>
      <c r="C2076" s="286"/>
      <c r="D2076" s="285"/>
      <c r="E2076" s="286"/>
      <c r="F2076" s="1252"/>
    </row>
    <row r="2077" spans="1:6">
      <c r="A2077" s="281">
        <v>2075</v>
      </c>
      <c r="B2077" s="285"/>
      <c r="C2077" s="286"/>
      <c r="D2077" s="285"/>
      <c r="E2077" s="286"/>
      <c r="F2077" s="1252"/>
    </row>
    <row r="2078" spans="1:6">
      <c r="A2078" s="281">
        <v>2076</v>
      </c>
      <c r="B2078" s="285"/>
      <c r="C2078" s="286"/>
      <c r="D2078" s="285"/>
      <c r="E2078" s="286"/>
      <c r="F2078" s="1252"/>
    </row>
    <row r="2079" spans="1:6">
      <c r="A2079" s="281">
        <v>2077</v>
      </c>
      <c r="B2079" s="285"/>
      <c r="C2079" s="286"/>
      <c r="D2079" s="285"/>
      <c r="E2079" s="286"/>
      <c r="F2079" s="1252"/>
    </row>
    <row r="2080" spans="1:6">
      <c r="A2080" s="281">
        <v>2078</v>
      </c>
      <c r="B2080" s="285"/>
      <c r="C2080" s="286"/>
      <c r="D2080" s="285"/>
      <c r="E2080" s="286"/>
      <c r="F2080" s="1252"/>
    </row>
    <row r="2081" spans="1:6">
      <c r="A2081" s="281">
        <v>2079</v>
      </c>
      <c r="B2081" s="285"/>
      <c r="C2081" s="286"/>
      <c r="D2081" s="285"/>
      <c r="E2081" s="286"/>
      <c r="F2081" s="1252"/>
    </row>
    <row r="2082" spans="1:6">
      <c r="A2082" s="281">
        <v>2080</v>
      </c>
      <c r="B2082" s="285"/>
      <c r="C2082" s="286"/>
      <c r="D2082" s="285"/>
      <c r="E2082" s="286"/>
      <c r="F2082" s="1252"/>
    </row>
    <row r="2083" spans="1:6">
      <c r="A2083" s="281">
        <v>2081</v>
      </c>
      <c r="B2083" s="285"/>
      <c r="C2083" s="286"/>
      <c r="D2083" s="285"/>
      <c r="E2083" s="286"/>
      <c r="F2083" s="1252"/>
    </row>
    <row r="2084" spans="1:6">
      <c r="A2084" s="281">
        <v>2082</v>
      </c>
      <c r="B2084" s="285"/>
      <c r="C2084" s="286"/>
      <c r="D2084" s="285"/>
      <c r="E2084" s="286"/>
      <c r="F2084" s="1252"/>
    </row>
    <row r="2085" spans="1:6">
      <c r="A2085" s="281">
        <v>2083</v>
      </c>
      <c r="B2085" s="285"/>
      <c r="C2085" s="286"/>
      <c r="D2085" s="285"/>
      <c r="E2085" s="286"/>
      <c r="F2085" s="1252"/>
    </row>
    <row r="2086" spans="1:6">
      <c r="A2086" s="281">
        <v>2084</v>
      </c>
      <c r="B2086" s="285"/>
      <c r="C2086" s="286"/>
      <c r="D2086" s="285"/>
      <c r="E2086" s="286"/>
      <c r="F2086" s="1252"/>
    </row>
    <row r="2087" spans="1:6">
      <c r="A2087" s="281">
        <v>2085</v>
      </c>
      <c r="B2087" s="285"/>
      <c r="C2087" s="286"/>
      <c r="D2087" s="285"/>
      <c r="E2087" s="286"/>
      <c r="F2087" s="1252"/>
    </row>
    <row r="2088" spans="1:6">
      <c r="A2088" s="281">
        <v>2086</v>
      </c>
      <c r="B2088" s="285"/>
      <c r="C2088" s="286"/>
      <c r="D2088" s="285"/>
      <c r="E2088" s="286"/>
      <c r="F2088" s="1252"/>
    </row>
    <row r="2089" spans="1:6">
      <c r="A2089" s="281">
        <v>2087</v>
      </c>
      <c r="B2089" s="285"/>
      <c r="C2089" s="286"/>
      <c r="D2089" s="285"/>
      <c r="E2089" s="286"/>
      <c r="F2089" s="1252"/>
    </row>
    <row r="2090" spans="1:6">
      <c r="A2090" s="281">
        <v>2088</v>
      </c>
      <c r="B2090" s="285"/>
      <c r="C2090" s="286"/>
      <c r="D2090" s="285"/>
      <c r="E2090" s="286"/>
      <c r="F2090" s="1252"/>
    </row>
    <row r="2091" spans="1:6">
      <c r="A2091" s="281">
        <v>2089</v>
      </c>
      <c r="B2091" s="285"/>
      <c r="C2091" s="286"/>
      <c r="D2091" s="285"/>
      <c r="E2091" s="286"/>
      <c r="F2091" s="1252"/>
    </row>
    <row r="2092" spans="1:6">
      <c r="A2092" s="281">
        <v>2090</v>
      </c>
      <c r="B2092" s="285"/>
      <c r="C2092" s="286"/>
      <c r="D2092" s="285"/>
      <c r="E2092" s="286"/>
      <c r="F2092" s="1252"/>
    </row>
    <row r="2093" spans="1:6">
      <c r="A2093" s="281">
        <v>2091</v>
      </c>
      <c r="B2093" s="285"/>
      <c r="C2093" s="286"/>
      <c r="D2093" s="285"/>
      <c r="E2093" s="286"/>
      <c r="F2093" s="1252"/>
    </row>
    <row r="2094" spans="1:6">
      <c r="A2094" s="281">
        <v>2092</v>
      </c>
      <c r="B2094" s="285"/>
      <c r="C2094" s="286"/>
      <c r="D2094" s="285"/>
      <c r="E2094" s="286"/>
      <c r="F2094" s="1252"/>
    </row>
    <row r="2095" spans="1:6">
      <c r="A2095" s="281">
        <v>2093</v>
      </c>
      <c r="B2095" s="285"/>
      <c r="C2095" s="286"/>
      <c r="D2095" s="285"/>
      <c r="E2095" s="286"/>
      <c r="F2095" s="1252"/>
    </row>
    <row r="2096" spans="1:6">
      <c r="A2096" s="281">
        <v>2094</v>
      </c>
      <c r="B2096" s="285"/>
      <c r="C2096" s="286"/>
      <c r="D2096" s="285"/>
      <c r="E2096" s="286"/>
      <c r="F2096" s="1252"/>
    </row>
    <row r="2097" spans="1:6">
      <c r="A2097" s="281">
        <v>2095</v>
      </c>
      <c r="B2097" s="285"/>
      <c r="C2097" s="286"/>
      <c r="D2097" s="285"/>
      <c r="E2097" s="286"/>
      <c r="F2097" s="1252"/>
    </row>
    <row r="2098" spans="1:6">
      <c r="A2098" s="281">
        <v>2096</v>
      </c>
      <c r="B2098" s="285"/>
      <c r="C2098" s="286"/>
      <c r="D2098" s="285"/>
      <c r="E2098" s="286"/>
      <c r="F2098" s="1252"/>
    </row>
    <row r="2099" spans="1:6">
      <c r="A2099" s="281">
        <v>2097</v>
      </c>
      <c r="B2099" s="285"/>
      <c r="C2099" s="286"/>
      <c r="D2099" s="285"/>
      <c r="E2099" s="286"/>
      <c r="F2099" s="1252"/>
    </row>
    <row r="2100" spans="1:6">
      <c r="A2100" s="281">
        <v>2098</v>
      </c>
      <c r="B2100" s="285"/>
      <c r="C2100" s="286"/>
      <c r="D2100" s="285"/>
      <c r="E2100" s="286"/>
      <c r="F2100" s="1252"/>
    </row>
    <row r="2101" spans="1:6">
      <c r="A2101" s="281">
        <v>2099</v>
      </c>
      <c r="B2101" s="285"/>
      <c r="C2101" s="286"/>
      <c r="D2101" s="285"/>
      <c r="E2101" s="286"/>
      <c r="F2101" s="1252"/>
    </row>
    <row r="2102" spans="1:6">
      <c r="A2102" s="281">
        <v>2100</v>
      </c>
      <c r="B2102" s="285"/>
      <c r="C2102" s="286"/>
      <c r="D2102" s="285"/>
      <c r="E2102" s="286"/>
      <c r="F2102" s="1252"/>
    </row>
    <row r="2103" spans="1:6">
      <c r="A2103" s="281">
        <v>2101</v>
      </c>
      <c r="B2103" s="285"/>
      <c r="C2103" s="286"/>
      <c r="D2103" s="285"/>
      <c r="E2103" s="286"/>
      <c r="F2103" s="1252"/>
    </row>
    <row r="2104" spans="1:6">
      <c r="A2104" s="281">
        <v>2102</v>
      </c>
      <c r="B2104" s="285"/>
      <c r="C2104" s="286"/>
      <c r="D2104" s="285"/>
      <c r="E2104" s="286"/>
      <c r="F2104" s="1252"/>
    </row>
    <row r="2105" spans="1:6">
      <c r="A2105" s="281">
        <v>2103</v>
      </c>
      <c r="B2105" s="285"/>
      <c r="C2105" s="286"/>
      <c r="D2105" s="285"/>
      <c r="E2105" s="286"/>
      <c r="F2105" s="1252"/>
    </row>
    <row r="2106" spans="1:6">
      <c r="A2106" s="281">
        <v>2104</v>
      </c>
      <c r="B2106" s="285"/>
      <c r="C2106" s="286"/>
      <c r="D2106" s="285"/>
      <c r="E2106" s="286"/>
      <c r="F2106" s="1252"/>
    </row>
    <row r="2107" spans="1:6">
      <c r="A2107" s="281">
        <v>2105</v>
      </c>
      <c r="B2107" s="285"/>
      <c r="C2107" s="286"/>
      <c r="D2107" s="285"/>
      <c r="E2107" s="286"/>
      <c r="F2107" s="1252"/>
    </row>
    <row r="2108" spans="1:6">
      <c r="A2108" s="281">
        <v>2106</v>
      </c>
      <c r="B2108" s="285"/>
      <c r="C2108" s="286"/>
      <c r="D2108" s="285"/>
      <c r="E2108" s="286"/>
      <c r="F2108" s="1252"/>
    </row>
    <row r="2109" spans="1:6">
      <c r="A2109" s="281">
        <v>2107</v>
      </c>
      <c r="B2109" s="285"/>
      <c r="C2109" s="286"/>
      <c r="D2109" s="285"/>
      <c r="E2109" s="286"/>
      <c r="F2109" s="1252"/>
    </row>
    <row r="2110" spans="1:6">
      <c r="A2110" s="281">
        <v>2108</v>
      </c>
      <c r="B2110" s="285"/>
      <c r="C2110" s="286"/>
      <c r="D2110" s="285"/>
      <c r="E2110" s="286"/>
      <c r="F2110" s="1252"/>
    </row>
    <row r="2111" spans="1:6">
      <c r="A2111" s="281">
        <v>2109</v>
      </c>
      <c r="B2111" s="285"/>
      <c r="C2111" s="286"/>
      <c r="D2111" s="285"/>
      <c r="E2111" s="286"/>
      <c r="F2111" s="1252"/>
    </row>
    <row r="2112" spans="1:6">
      <c r="A2112" s="281">
        <v>2110</v>
      </c>
      <c r="B2112" s="285"/>
      <c r="C2112" s="286"/>
      <c r="D2112" s="285"/>
      <c r="E2112" s="286"/>
      <c r="F2112" s="1252"/>
    </row>
    <row r="2113" spans="1:6">
      <c r="A2113" s="281">
        <v>2111</v>
      </c>
      <c r="B2113" s="285"/>
      <c r="C2113" s="286"/>
      <c r="D2113" s="285"/>
      <c r="E2113" s="286"/>
      <c r="F2113" s="1252"/>
    </row>
    <row r="2114" spans="1:6">
      <c r="A2114" s="281">
        <v>2112</v>
      </c>
      <c r="B2114" s="285"/>
      <c r="C2114" s="286"/>
      <c r="D2114" s="285"/>
      <c r="E2114" s="286"/>
      <c r="F2114" s="1252"/>
    </row>
    <row r="2115" spans="1:6">
      <c r="A2115" s="281">
        <v>2113</v>
      </c>
      <c r="B2115" s="285"/>
      <c r="C2115" s="286"/>
      <c r="D2115" s="285"/>
      <c r="E2115" s="286"/>
      <c r="F2115" s="1252"/>
    </row>
    <row r="2116" spans="1:6">
      <c r="A2116" s="281">
        <v>2114</v>
      </c>
      <c r="B2116" s="285"/>
      <c r="C2116" s="286"/>
      <c r="D2116" s="285"/>
      <c r="E2116" s="286"/>
      <c r="F2116" s="1252"/>
    </row>
    <row r="2117" spans="1:6">
      <c r="A2117" s="281">
        <v>2115</v>
      </c>
      <c r="B2117" s="285"/>
      <c r="C2117" s="286"/>
      <c r="D2117" s="285"/>
      <c r="E2117" s="286"/>
      <c r="F2117" s="1252"/>
    </row>
    <row r="2118" spans="1:6">
      <c r="A2118" s="281">
        <v>2116</v>
      </c>
      <c r="B2118" s="285"/>
      <c r="C2118" s="286"/>
      <c r="D2118" s="285"/>
      <c r="E2118" s="286"/>
      <c r="F2118" s="1252"/>
    </row>
    <row r="2119" spans="1:6">
      <c r="A2119" s="281">
        <v>2117</v>
      </c>
      <c r="B2119" s="285"/>
      <c r="C2119" s="286"/>
      <c r="D2119" s="285"/>
      <c r="E2119" s="286"/>
      <c r="F2119" s="1252"/>
    </row>
    <row r="2120" spans="1:6">
      <c r="A2120" s="281">
        <v>2118</v>
      </c>
      <c r="B2120" s="285"/>
      <c r="C2120" s="286"/>
      <c r="D2120" s="285"/>
      <c r="E2120" s="286"/>
      <c r="F2120" s="1252"/>
    </row>
    <row r="2121" spans="1:6">
      <c r="A2121" s="281">
        <v>2119</v>
      </c>
      <c r="B2121" s="285"/>
      <c r="C2121" s="286"/>
      <c r="D2121" s="285"/>
      <c r="E2121" s="286"/>
      <c r="F2121" s="1252"/>
    </row>
    <row r="2122" spans="1:6">
      <c r="A2122" s="281">
        <v>2120</v>
      </c>
      <c r="B2122" s="285"/>
      <c r="C2122" s="286"/>
      <c r="D2122" s="285"/>
      <c r="E2122" s="286"/>
      <c r="F2122" s="1252"/>
    </row>
    <row r="2123" spans="1:6">
      <c r="A2123" s="281">
        <v>2121</v>
      </c>
      <c r="B2123" s="285"/>
      <c r="C2123" s="286"/>
      <c r="D2123" s="285"/>
      <c r="E2123" s="286"/>
      <c r="F2123" s="1252"/>
    </row>
    <row r="2124" spans="1:6">
      <c r="A2124" s="281">
        <v>2122</v>
      </c>
      <c r="B2124" s="285"/>
      <c r="C2124" s="286"/>
      <c r="D2124" s="285"/>
      <c r="E2124" s="286"/>
      <c r="F2124" s="1252"/>
    </row>
    <row r="2125" spans="1:6">
      <c r="A2125" s="281">
        <v>2123</v>
      </c>
      <c r="B2125" s="285"/>
      <c r="C2125" s="286"/>
      <c r="D2125" s="285"/>
      <c r="E2125" s="286"/>
      <c r="F2125" s="1252"/>
    </row>
    <row r="2126" spans="1:6">
      <c r="A2126" s="281">
        <v>2124</v>
      </c>
      <c r="B2126" s="285"/>
      <c r="C2126" s="286"/>
      <c r="D2126" s="285"/>
      <c r="E2126" s="286"/>
      <c r="F2126" s="1252"/>
    </row>
    <row r="2127" spans="1:6">
      <c r="A2127" s="281">
        <v>2125</v>
      </c>
      <c r="B2127" s="285"/>
      <c r="C2127" s="286"/>
      <c r="D2127" s="285"/>
      <c r="E2127" s="286"/>
      <c r="F2127" s="1252"/>
    </row>
    <row r="2128" spans="1:6">
      <c r="A2128" s="281">
        <v>2126</v>
      </c>
      <c r="B2128" s="285"/>
      <c r="C2128" s="286"/>
      <c r="D2128" s="285"/>
      <c r="E2128" s="286"/>
      <c r="F2128" s="1252"/>
    </row>
    <row r="2129" spans="1:6">
      <c r="A2129" s="281">
        <v>2127</v>
      </c>
      <c r="B2129" s="285"/>
      <c r="C2129" s="286"/>
      <c r="D2129" s="285"/>
      <c r="E2129" s="286"/>
      <c r="F2129" s="1252"/>
    </row>
    <row r="2130" spans="1:6">
      <c r="A2130" s="281">
        <v>2128</v>
      </c>
      <c r="B2130" s="285"/>
      <c r="C2130" s="286"/>
      <c r="D2130" s="285"/>
      <c r="E2130" s="286"/>
      <c r="F2130" s="1252"/>
    </row>
    <row r="2131" spans="1:6">
      <c r="A2131" s="281">
        <v>2129</v>
      </c>
      <c r="B2131" s="285"/>
      <c r="C2131" s="286"/>
      <c r="D2131" s="285"/>
      <c r="E2131" s="286"/>
      <c r="F2131" s="1252"/>
    </row>
    <row r="2132" spans="1:6">
      <c r="A2132" s="281">
        <v>2130</v>
      </c>
      <c r="B2132" s="285"/>
      <c r="C2132" s="286"/>
      <c r="D2132" s="285"/>
      <c r="E2132" s="286"/>
      <c r="F2132" s="1252"/>
    </row>
    <row r="2133" spans="1:6">
      <c r="A2133" s="281">
        <v>2131</v>
      </c>
      <c r="B2133" s="285"/>
      <c r="C2133" s="286"/>
      <c r="D2133" s="285"/>
      <c r="E2133" s="286"/>
      <c r="F2133" s="1252"/>
    </row>
    <row r="2134" spans="1:6">
      <c r="A2134" s="281">
        <v>2132</v>
      </c>
      <c r="B2134" s="285"/>
      <c r="C2134" s="286"/>
      <c r="D2134" s="285"/>
      <c r="E2134" s="286"/>
      <c r="F2134" s="1252"/>
    </row>
    <row r="2135" spans="1:6">
      <c r="A2135" s="281">
        <v>2133</v>
      </c>
      <c r="B2135" s="285"/>
      <c r="C2135" s="286"/>
      <c r="D2135" s="285"/>
      <c r="E2135" s="286"/>
      <c r="F2135" s="1252"/>
    </row>
    <row r="2136" spans="1:6">
      <c r="A2136" s="281">
        <v>2134</v>
      </c>
      <c r="B2136" s="285"/>
      <c r="C2136" s="286"/>
      <c r="D2136" s="285"/>
      <c r="E2136" s="286"/>
      <c r="F2136" s="1252"/>
    </row>
    <row r="2137" spans="1:6">
      <c r="A2137" s="281">
        <v>2135</v>
      </c>
      <c r="B2137" s="285"/>
      <c r="C2137" s="286"/>
      <c r="D2137" s="285"/>
      <c r="E2137" s="286"/>
      <c r="F2137" s="1252"/>
    </row>
    <row r="2138" spans="1:6">
      <c r="A2138" s="281">
        <v>2136</v>
      </c>
      <c r="B2138" s="285"/>
      <c r="C2138" s="286"/>
      <c r="D2138" s="285"/>
      <c r="E2138" s="286"/>
      <c r="F2138" s="1252"/>
    </row>
    <row r="2139" spans="1:6">
      <c r="A2139" s="281">
        <v>2137</v>
      </c>
      <c r="B2139" s="285"/>
      <c r="C2139" s="286"/>
      <c r="D2139" s="285"/>
      <c r="E2139" s="286"/>
      <c r="F2139" s="1252"/>
    </row>
    <row r="2140" spans="1:6">
      <c r="A2140" s="281">
        <v>2138</v>
      </c>
      <c r="B2140" s="285"/>
      <c r="C2140" s="286"/>
      <c r="D2140" s="285"/>
      <c r="E2140" s="286"/>
      <c r="F2140" s="1252"/>
    </row>
    <row r="2141" spans="1:6">
      <c r="A2141" s="281">
        <v>2139</v>
      </c>
      <c r="B2141" s="285"/>
      <c r="C2141" s="286"/>
      <c r="D2141" s="285"/>
      <c r="E2141" s="286"/>
      <c r="F2141" s="1252"/>
    </row>
    <row r="2142" spans="1:6">
      <c r="A2142" s="281">
        <v>2140</v>
      </c>
      <c r="B2142" s="285"/>
      <c r="C2142" s="286"/>
      <c r="D2142" s="285"/>
      <c r="E2142" s="286"/>
      <c r="F2142" s="1252"/>
    </row>
    <row r="2143" spans="1:6">
      <c r="A2143" s="281">
        <v>2141</v>
      </c>
      <c r="B2143" s="285"/>
      <c r="C2143" s="286"/>
      <c r="D2143" s="285"/>
      <c r="E2143" s="286"/>
      <c r="F2143" s="1252"/>
    </row>
    <row r="2144" spans="1:6">
      <c r="A2144" s="281">
        <v>2142</v>
      </c>
      <c r="B2144" s="285"/>
      <c r="C2144" s="286"/>
      <c r="D2144" s="285"/>
      <c r="E2144" s="286"/>
      <c r="F2144" s="1252"/>
    </row>
    <row r="2145" spans="1:6">
      <c r="A2145" s="281">
        <v>2143</v>
      </c>
      <c r="B2145" s="285"/>
      <c r="C2145" s="286"/>
      <c r="D2145" s="285"/>
      <c r="E2145" s="286"/>
      <c r="F2145" s="1252"/>
    </row>
    <row r="2146" spans="1:6">
      <c r="A2146" s="281">
        <v>2144</v>
      </c>
      <c r="B2146" s="285"/>
      <c r="C2146" s="286"/>
      <c r="D2146" s="285"/>
      <c r="E2146" s="286"/>
      <c r="F2146" s="1252"/>
    </row>
    <row r="2147" spans="1:6">
      <c r="A2147" s="281">
        <v>2145</v>
      </c>
      <c r="B2147" s="285"/>
      <c r="C2147" s="286"/>
      <c r="D2147" s="285"/>
      <c r="E2147" s="286"/>
      <c r="F2147" s="1252"/>
    </row>
    <row r="2148" spans="1:6">
      <c r="A2148" s="281">
        <v>2146</v>
      </c>
      <c r="B2148" s="285"/>
      <c r="C2148" s="286"/>
      <c r="D2148" s="285"/>
      <c r="E2148" s="286"/>
      <c r="F2148" s="1252"/>
    </row>
    <row r="2149" spans="1:6">
      <c r="A2149" s="281">
        <v>2147</v>
      </c>
      <c r="B2149" s="285"/>
      <c r="C2149" s="286"/>
      <c r="D2149" s="285"/>
      <c r="E2149" s="286"/>
      <c r="F2149" s="1252"/>
    </row>
    <row r="2150" spans="1:6">
      <c r="A2150" s="281">
        <v>2148</v>
      </c>
      <c r="B2150" s="285"/>
      <c r="C2150" s="286"/>
      <c r="D2150" s="285"/>
      <c r="E2150" s="286"/>
      <c r="F2150" s="1252"/>
    </row>
    <row r="2151" spans="1:6">
      <c r="A2151" s="281">
        <v>2149</v>
      </c>
      <c r="B2151" s="285"/>
      <c r="C2151" s="286"/>
      <c r="D2151" s="285"/>
      <c r="E2151" s="286"/>
      <c r="F2151" s="1252"/>
    </row>
    <row r="2152" spans="1:6">
      <c r="A2152" s="281">
        <v>2150</v>
      </c>
      <c r="B2152" s="285"/>
      <c r="C2152" s="286"/>
      <c r="D2152" s="285"/>
      <c r="E2152" s="286"/>
      <c r="F2152" s="1252"/>
    </row>
    <row r="2153" spans="1:6">
      <c r="A2153" s="281">
        <v>2151</v>
      </c>
      <c r="B2153" s="285"/>
      <c r="C2153" s="286"/>
      <c r="D2153" s="285"/>
      <c r="E2153" s="286"/>
      <c r="F2153" s="1252"/>
    </row>
    <row r="2154" spans="1:6">
      <c r="A2154" s="281">
        <v>2152</v>
      </c>
      <c r="B2154" s="285"/>
      <c r="C2154" s="286"/>
      <c r="D2154" s="285"/>
      <c r="E2154" s="286"/>
      <c r="F2154" s="1252"/>
    </row>
    <row r="2155" spans="1:6">
      <c r="A2155" s="281">
        <v>2153</v>
      </c>
      <c r="B2155" s="285"/>
      <c r="C2155" s="286"/>
      <c r="D2155" s="285"/>
      <c r="E2155" s="286"/>
      <c r="F2155" s="1252"/>
    </row>
    <row r="2156" spans="1:6">
      <c r="A2156" s="281">
        <v>2154</v>
      </c>
      <c r="B2156" s="285"/>
      <c r="C2156" s="286"/>
      <c r="D2156" s="285"/>
      <c r="E2156" s="286"/>
      <c r="F2156" s="1252"/>
    </row>
    <row r="2157" spans="1:6">
      <c r="A2157" s="281">
        <v>2155</v>
      </c>
      <c r="B2157" s="285"/>
      <c r="C2157" s="286"/>
      <c r="D2157" s="285"/>
      <c r="E2157" s="286"/>
      <c r="F2157" s="1252"/>
    </row>
    <row r="2158" spans="1:6">
      <c r="A2158" s="281">
        <v>2156</v>
      </c>
      <c r="B2158" s="285"/>
      <c r="C2158" s="286"/>
      <c r="D2158" s="285"/>
      <c r="E2158" s="286"/>
      <c r="F2158" s="1252"/>
    </row>
    <row r="2159" spans="1:6">
      <c r="A2159" s="281">
        <v>2157</v>
      </c>
      <c r="B2159" s="285"/>
      <c r="C2159" s="286"/>
      <c r="D2159" s="285"/>
      <c r="E2159" s="286"/>
      <c r="F2159" s="1252"/>
    </row>
    <row r="2160" spans="1:6">
      <c r="A2160" s="281">
        <v>2158</v>
      </c>
      <c r="B2160" s="285"/>
      <c r="C2160" s="286"/>
      <c r="D2160" s="285"/>
      <c r="E2160" s="286"/>
      <c r="F2160" s="1252"/>
    </row>
    <row r="2161" spans="1:6">
      <c r="A2161" s="281">
        <v>2159</v>
      </c>
      <c r="B2161" s="285"/>
      <c r="C2161" s="286"/>
      <c r="D2161" s="285"/>
      <c r="E2161" s="286"/>
      <c r="F2161" s="1252"/>
    </row>
    <row r="2162" spans="1:6">
      <c r="A2162" s="281">
        <v>2160</v>
      </c>
      <c r="B2162" s="285"/>
      <c r="C2162" s="286"/>
      <c r="D2162" s="285"/>
      <c r="E2162" s="286"/>
      <c r="F2162" s="1252"/>
    </row>
    <row r="2163" spans="1:6">
      <c r="A2163" s="281">
        <v>2161</v>
      </c>
      <c r="B2163" s="285"/>
      <c r="C2163" s="286"/>
      <c r="D2163" s="285"/>
      <c r="E2163" s="286"/>
      <c r="F2163" s="1252"/>
    </row>
    <row r="2164" spans="1:6">
      <c r="A2164" s="281">
        <v>2162</v>
      </c>
      <c r="B2164" s="285"/>
      <c r="C2164" s="286"/>
      <c r="D2164" s="285"/>
      <c r="E2164" s="286"/>
      <c r="F2164" s="1252"/>
    </row>
    <row r="2165" spans="1:6">
      <c r="A2165" s="281">
        <v>2163</v>
      </c>
      <c r="B2165" s="285"/>
      <c r="C2165" s="286"/>
      <c r="D2165" s="285"/>
      <c r="E2165" s="286"/>
      <c r="F2165" s="1252"/>
    </row>
    <row r="2166" spans="1:6">
      <c r="A2166" s="281">
        <v>2164</v>
      </c>
      <c r="B2166" s="285"/>
      <c r="C2166" s="286"/>
      <c r="D2166" s="285"/>
      <c r="E2166" s="286"/>
      <c r="F2166" s="1252"/>
    </row>
    <row r="2167" spans="1:6">
      <c r="A2167" s="281">
        <v>2165</v>
      </c>
      <c r="B2167" s="285"/>
      <c r="C2167" s="286"/>
      <c r="D2167" s="285"/>
      <c r="E2167" s="286"/>
      <c r="F2167" s="1252"/>
    </row>
    <row r="2168" spans="1:6">
      <c r="A2168" s="281">
        <v>2166</v>
      </c>
      <c r="B2168" s="285"/>
      <c r="C2168" s="286"/>
      <c r="D2168" s="285"/>
      <c r="E2168" s="286"/>
      <c r="F2168" s="1252"/>
    </row>
    <row r="2169" spans="1:6">
      <c r="A2169" s="281">
        <v>2167</v>
      </c>
      <c r="B2169" s="285"/>
      <c r="C2169" s="286"/>
      <c r="D2169" s="285"/>
      <c r="E2169" s="286"/>
      <c r="F2169" s="1252"/>
    </row>
    <row r="2170" spans="1:6">
      <c r="A2170" s="281">
        <v>2168</v>
      </c>
      <c r="B2170" s="285"/>
      <c r="C2170" s="286"/>
      <c r="D2170" s="285"/>
      <c r="E2170" s="286"/>
      <c r="F2170" s="1252"/>
    </row>
    <row r="2171" spans="1:6">
      <c r="A2171" s="281">
        <v>2169</v>
      </c>
      <c r="B2171" s="285"/>
      <c r="C2171" s="286"/>
      <c r="D2171" s="285"/>
      <c r="E2171" s="286"/>
      <c r="F2171" s="1252"/>
    </row>
    <row r="2172" spans="1:6">
      <c r="A2172" s="281">
        <v>2170</v>
      </c>
      <c r="B2172" s="285"/>
      <c r="C2172" s="286"/>
      <c r="D2172" s="285"/>
      <c r="E2172" s="286"/>
      <c r="F2172" s="1252"/>
    </row>
    <row r="2173" spans="1:6">
      <c r="A2173" s="281">
        <v>2171</v>
      </c>
      <c r="B2173" s="285"/>
      <c r="C2173" s="286"/>
      <c r="D2173" s="285"/>
      <c r="E2173" s="286"/>
      <c r="F2173" s="1252"/>
    </row>
    <row r="2174" spans="1:6">
      <c r="A2174" s="281">
        <v>2172</v>
      </c>
      <c r="B2174" s="285"/>
      <c r="C2174" s="286"/>
      <c r="D2174" s="285"/>
      <c r="E2174" s="286"/>
      <c r="F2174" s="1252"/>
    </row>
    <row r="2175" spans="1:6">
      <c r="A2175" s="281">
        <v>2173</v>
      </c>
      <c r="B2175" s="285"/>
      <c r="C2175" s="286"/>
      <c r="D2175" s="285"/>
      <c r="E2175" s="286"/>
      <c r="F2175" s="1252"/>
    </row>
    <row r="2176" spans="1:6">
      <c r="A2176" s="281">
        <v>2174</v>
      </c>
      <c r="B2176" s="285"/>
      <c r="C2176" s="286"/>
      <c r="D2176" s="285"/>
      <c r="E2176" s="286"/>
      <c r="F2176" s="1252"/>
    </row>
    <row r="2177" spans="1:6">
      <c r="A2177" s="281">
        <v>2175</v>
      </c>
      <c r="B2177" s="285"/>
      <c r="C2177" s="286"/>
      <c r="D2177" s="285"/>
      <c r="E2177" s="286"/>
      <c r="F2177" s="1252"/>
    </row>
    <row r="2178" spans="1:6">
      <c r="A2178" s="281">
        <v>2176</v>
      </c>
      <c r="B2178" s="285"/>
      <c r="C2178" s="286"/>
      <c r="D2178" s="285"/>
      <c r="E2178" s="286"/>
      <c r="F2178" s="1252"/>
    </row>
    <row r="2179" spans="1:6">
      <c r="A2179" s="281">
        <v>2177</v>
      </c>
      <c r="B2179" s="285"/>
      <c r="C2179" s="286"/>
      <c r="D2179" s="285"/>
      <c r="E2179" s="286"/>
      <c r="F2179" s="1252"/>
    </row>
    <row r="2180" spans="1:6">
      <c r="A2180" s="281">
        <v>2178</v>
      </c>
      <c r="B2180" s="285"/>
      <c r="C2180" s="286"/>
      <c r="D2180" s="285"/>
      <c r="E2180" s="286"/>
      <c r="F2180" s="1252"/>
    </row>
    <row r="2181" spans="1:6">
      <c r="A2181" s="281">
        <v>2179</v>
      </c>
      <c r="B2181" s="285"/>
      <c r="C2181" s="286"/>
      <c r="D2181" s="285"/>
      <c r="E2181" s="286"/>
      <c r="F2181" s="1252"/>
    </row>
    <row r="2182" spans="1:6">
      <c r="A2182" s="281">
        <v>2180</v>
      </c>
      <c r="B2182" s="285"/>
      <c r="C2182" s="286"/>
      <c r="D2182" s="285"/>
      <c r="E2182" s="286"/>
      <c r="F2182" s="1252"/>
    </row>
    <row r="2183" spans="1:6">
      <c r="A2183" s="281">
        <v>2181</v>
      </c>
      <c r="B2183" s="285"/>
      <c r="C2183" s="286"/>
      <c r="D2183" s="285"/>
      <c r="E2183" s="286"/>
      <c r="F2183" s="1252"/>
    </row>
    <row r="2184" spans="1:6">
      <c r="A2184" s="281">
        <v>2182</v>
      </c>
      <c r="B2184" s="285"/>
      <c r="C2184" s="286"/>
      <c r="D2184" s="285"/>
      <c r="E2184" s="286"/>
      <c r="F2184" s="1252"/>
    </row>
    <row r="2185" spans="1:6">
      <c r="A2185" s="281">
        <v>2183</v>
      </c>
      <c r="B2185" s="285"/>
      <c r="C2185" s="286"/>
      <c r="D2185" s="285"/>
      <c r="E2185" s="286"/>
      <c r="F2185" s="1252"/>
    </row>
    <row r="2186" spans="1:6">
      <c r="A2186" s="281">
        <v>2184</v>
      </c>
      <c r="B2186" s="285"/>
      <c r="C2186" s="286"/>
      <c r="D2186" s="285"/>
      <c r="E2186" s="286"/>
      <c r="F2186" s="1252"/>
    </row>
    <row r="2187" spans="1:6">
      <c r="A2187" s="281">
        <v>2185</v>
      </c>
      <c r="B2187" s="285"/>
      <c r="C2187" s="286"/>
      <c r="D2187" s="285"/>
      <c r="E2187" s="286"/>
      <c r="F2187" s="1252"/>
    </row>
    <row r="2188" spans="1:6">
      <c r="A2188" s="281">
        <v>2186</v>
      </c>
      <c r="B2188" s="285"/>
      <c r="C2188" s="286"/>
      <c r="D2188" s="285"/>
      <c r="E2188" s="286"/>
      <c r="F2188" s="1252"/>
    </row>
    <row r="2189" spans="1:6">
      <c r="A2189" s="281">
        <v>2187</v>
      </c>
      <c r="B2189" s="285"/>
      <c r="C2189" s="286"/>
      <c r="D2189" s="285"/>
      <c r="E2189" s="286"/>
      <c r="F2189" s="1252"/>
    </row>
    <row r="2190" spans="1:6">
      <c r="A2190" s="281">
        <v>2188</v>
      </c>
      <c r="B2190" s="285"/>
      <c r="C2190" s="286"/>
      <c r="D2190" s="285"/>
      <c r="E2190" s="286"/>
      <c r="F2190" s="1252"/>
    </row>
    <row r="2191" spans="1:6">
      <c r="A2191" s="281">
        <v>2189</v>
      </c>
      <c r="B2191" s="285"/>
      <c r="C2191" s="286"/>
      <c r="D2191" s="285"/>
      <c r="E2191" s="286"/>
      <c r="F2191" s="1252"/>
    </row>
    <row r="2192" spans="1:6">
      <c r="A2192" s="281">
        <v>2190</v>
      </c>
      <c r="B2192" s="285"/>
      <c r="C2192" s="286"/>
      <c r="D2192" s="285"/>
      <c r="E2192" s="286"/>
      <c r="F2192" s="1252"/>
    </row>
    <row r="2193" spans="1:6">
      <c r="A2193" s="281">
        <v>2191</v>
      </c>
      <c r="B2193" s="285"/>
      <c r="C2193" s="286"/>
      <c r="D2193" s="285"/>
      <c r="E2193" s="286"/>
      <c r="F2193" s="1252"/>
    </row>
    <row r="2194" spans="1:6">
      <c r="A2194" s="281">
        <v>2192</v>
      </c>
      <c r="B2194" s="285"/>
      <c r="C2194" s="286"/>
      <c r="D2194" s="285"/>
      <c r="E2194" s="286"/>
      <c r="F2194" s="1252"/>
    </row>
    <row r="2195" spans="1:6">
      <c r="A2195" s="281">
        <v>2193</v>
      </c>
      <c r="B2195" s="285"/>
      <c r="C2195" s="286"/>
      <c r="D2195" s="285"/>
      <c r="E2195" s="286"/>
      <c r="F2195" s="1252"/>
    </row>
    <row r="2196" spans="1:6">
      <c r="A2196" s="281">
        <v>2194</v>
      </c>
      <c r="B2196" s="285"/>
      <c r="C2196" s="286"/>
      <c r="D2196" s="285"/>
      <c r="E2196" s="286"/>
      <c r="F2196" s="1252"/>
    </row>
    <row r="2197" spans="1:6">
      <c r="A2197" s="281">
        <v>2195</v>
      </c>
      <c r="B2197" s="285"/>
      <c r="C2197" s="286"/>
      <c r="D2197" s="285"/>
      <c r="E2197" s="286"/>
      <c r="F2197" s="1252"/>
    </row>
    <row r="2198" spans="1:6">
      <c r="A2198" s="281">
        <v>2196</v>
      </c>
      <c r="B2198" s="285"/>
      <c r="C2198" s="286"/>
      <c r="D2198" s="285"/>
      <c r="E2198" s="286"/>
      <c r="F2198" s="1252"/>
    </row>
    <row r="2199" spans="1:6">
      <c r="A2199" s="281">
        <v>2197</v>
      </c>
      <c r="B2199" s="285"/>
      <c r="C2199" s="286"/>
      <c r="D2199" s="285"/>
      <c r="E2199" s="286"/>
      <c r="F2199" s="1252"/>
    </row>
    <row r="2200" spans="1:6">
      <c r="A2200" s="281">
        <v>2198</v>
      </c>
      <c r="B2200" s="285"/>
      <c r="C2200" s="286"/>
      <c r="D2200" s="285"/>
      <c r="E2200" s="286"/>
      <c r="F2200" s="1252"/>
    </row>
    <row r="2201" spans="1:6">
      <c r="A2201" s="281">
        <v>2199</v>
      </c>
      <c r="B2201" s="285"/>
      <c r="C2201" s="286"/>
      <c r="D2201" s="285"/>
      <c r="E2201" s="286"/>
      <c r="F2201" s="1252"/>
    </row>
    <row r="2202" spans="1:6">
      <c r="A2202" s="281">
        <v>2200</v>
      </c>
      <c r="B2202" s="285"/>
      <c r="C2202" s="286"/>
      <c r="D2202" s="285"/>
      <c r="E2202" s="286"/>
      <c r="F2202" s="1252"/>
    </row>
    <row r="2203" spans="1:6">
      <c r="A2203" s="281">
        <v>2201</v>
      </c>
      <c r="B2203" s="285"/>
      <c r="C2203" s="286"/>
      <c r="D2203" s="285"/>
      <c r="E2203" s="286"/>
      <c r="F2203" s="1252"/>
    </row>
    <row r="2204" spans="1:6">
      <c r="A2204" s="281">
        <v>2202</v>
      </c>
      <c r="B2204" s="285"/>
      <c r="C2204" s="286"/>
      <c r="D2204" s="285"/>
      <c r="E2204" s="286"/>
      <c r="F2204" s="1252"/>
    </row>
    <row r="2205" spans="1:6">
      <c r="A2205" s="281">
        <v>2203</v>
      </c>
      <c r="B2205" s="285"/>
      <c r="C2205" s="286"/>
      <c r="D2205" s="285"/>
      <c r="E2205" s="286"/>
      <c r="F2205" s="1252"/>
    </row>
    <row r="2206" spans="1:6">
      <c r="A2206" s="281">
        <v>2204</v>
      </c>
      <c r="B2206" s="285"/>
      <c r="C2206" s="286"/>
      <c r="D2206" s="285"/>
      <c r="E2206" s="286"/>
      <c r="F2206" s="1252"/>
    </row>
    <row r="2207" spans="1:6">
      <c r="A2207" s="281">
        <v>2205</v>
      </c>
      <c r="B2207" s="285"/>
      <c r="C2207" s="286"/>
      <c r="D2207" s="285"/>
      <c r="E2207" s="286"/>
      <c r="F2207" s="1252"/>
    </row>
    <row r="2208" spans="1:6">
      <c r="A2208" s="281">
        <v>2206</v>
      </c>
      <c r="B2208" s="285"/>
      <c r="C2208" s="286"/>
      <c r="D2208" s="285"/>
      <c r="E2208" s="286"/>
      <c r="F2208" s="1252"/>
    </row>
    <row r="2209" spans="1:6">
      <c r="A2209" s="281">
        <v>2207</v>
      </c>
      <c r="B2209" s="285"/>
      <c r="C2209" s="286"/>
      <c r="D2209" s="285"/>
      <c r="E2209" s="286"/>
      <c r="F2209" s="1252"/>
    </row>
    <row r="2210" spans="1:6">
      <c r="A2210" s="281">
        <v>2208</v>
      </c>
      <c r="B2210" s="285"/>
      <c r="C2210" s="286"/>
      <c r="D2210" s="285"/>
      <c r="E2210" s="286"/>
      <c r="F2210" s="1252"/>
    </row>
    <row r="2211" spans="1:6">
      <c r="A2211" s="281">
        <v>2209</v>
      </c>
      <c r="B2211" s="285"/>
      <c r="C2211" s="286"/>
      <c r="D2211" s="285"/>
      <c r="E2211" s="286"/>
      <c r="F2211" s="1252"/>
    </row>
    <row r="2212" spans="1:6">
      <c r="A2212" s="281">
        <v>2210</v>
      </c>
      <c r="B2212" s="285"/>
      <c r="C2212" s="286"/>
      <c r="D2212" s="285"/>
      <c r="E2212" s="286"/>
      <c r="F2212" s="1252"/>
    </row>
    <row r="2213" spans="1:6">
      <c r="A2213" s="281">
        <v>2211</v>
      </c>
      <c r="B2213" s="285"/>
      <c r="C2213" s="286"/>
      <c r="D2213" s="285"/>
      <c r="E2213" s="286"/>
      <c r="F2213" s="1252"/>
    </row>
    <row r="2214" spans="1:6">
      <c r="A2214" s="281">
        <v>2212</v>
      </c>
      <c r="B2214" s="285"/>
      <c r="C2214" s="286"/>
      <c r="D2214" s="285"/>
      <c r="E2214" s="286"/>
      <c r="F2214" s="1252"/>
    </row>
    <row r="2215" spans="1:6">
      <c r="A2215" s="281">
        <v>2213</v>
      </c>
      <c r="B2215" s="285"/>
      <c r="C2215" s="286"/>
      <c r="D2215" s="285"/>
      <c r="E2215" s="286"/>
      <c r="F2215" s="1252"/>
    </row>
    <row r="2216" spans="1:6">
      <c r="A2216" s="281">
        <v>2214</v>
      </c>
      <c r="B2216" s="285"/>
      <c r="C2216" s="286"/>
      <c r="D2216" s="285"/>
      <c r="E2216" s="286"/>
      <c r="F2216" s="1252"/>
    </row>
    <row r="2217" spans="1:6">
      <c r="A2217" s="281">
        <v>2215</v>
      </c>
      <c r="B2217" s="285"/>
      <c r="C2217" s="286"/>
      <c r="D2217" s="285"/>
      <c r="E2217" s="286"/>
      <c r="F2217" s="1252"/>
    </row>
    <row r="2218" spans="1:6">
      <c r="A2218" s="281">
        <v>2216</v>
      </c>
      <c r="B2218" s="285"/>
      <c r="C2218" s="286"/>
      <c r="D2218" s="285"/>
      <c r="E2218" s="286"/>
      <c r="F2218" s="1252"/>
    </row>
    <row r="2219" spans="1:6">
      <c r="A2219" s="281">
        <v>2217</v>
      </c>
      <c r="B2219" s="285"/>
      <c r="C2219" s="286"/>
      <c r="D2219" s="285"/>
      <c r="E2219" s="286"/>
      <c r="F2219" s="1252"/>
    </row>
    <row r="2220" spans="1:6">
      <c r="A2220" s="281">
        <v>2218</v>
      </c>
      <c r="B2220" s="285"/>
      <c r="C2220" s="286"/>
      <c r="D2220" s="285"/>
      <c r="E2220" s="286"/>
      <c r="F2220" s="1252"/>
    </row>
    <row r="2221" spans="1:6">
      <c r="A2221" s="281">
        <v>2219</v>
      </c>
      <c r="B2221" s="285"/>
      <c r="C2221" s="286"/>
      <c r="D2221" s="285"/>
      <c r="E2221" s="286"/>
      <c r="F2221" s="1252"/>
    </row>
    <row r="2222" spans="1:6">
      <c r="A2222" s="281">
        <v>2220</v>
      </c>
      <c r="B2222" s="285"/>
      <c r="C2222" s="286"/>
      <c r="D2222" s="285"/>
      <c r="E2222" s="286"/>
      <c r="F2222" s="1252"/>
    </row>
    <row r="2223" spans="1:6">
      <c r="A2223" s="281">
        <v>2221</v>
      </c>
      <c r="B2223" s="285"/>
      <c r="C2223" s="286"/>
      <c r="D2223" s="285"/>
      <c r="E2223" s="286"/>
      <c r="F2223" s="1252"/>
    </row>
    <row r="2224" spans="1:6">
      <c r="A2224" s="281">
        <v>2222</v>
      </c>
      <c r="B2224" s="285"/>
      <c r="C2224" s="286"/>
      <c r="D2224" s="285"/>
      <c r="E2224" s="286"/>
      <c r="F2224" s="1252"/>
    </row>
    <row r="2225" spans="1:6">
      <c r="A2225" s="281">
        <v>2223</v>
      </c>
      <c r="B2225" s="285"/>
      <c r="C2225" s="286"/>
      <c r="D2225" s="285"/>
      <c r="E2225" s="286"/>
      <c r="F2225" s="1252"/>
    </row>
    <row r="2226" spans="1:6">
      <c r="A2226" s="281">
        <v>2224</v>
      </c>
      <c r="B2226" s="285"/>
      <c r="C2226" s="286"/>
      <c r="D2226" s="285"/>
      <c r="E2226" s="286"/>
      <c r="F2226" s="1252"/>
    </row>
    <row r="2227" spans="1:6">
      <c r="A2227" s="281">
        <v>2225</v>
      </c>
      <c r="B2227" s="285"/>
      <c r="C2227" s="286"/>
      <c r="D2227" s="285"/>
      <c r="E2227" s="286"/>
      <c r="F2227" s="1252"/>
    </row>
    <row r="2228" spans="1:6">
      <c r="A2228" s="281">
        <v>2226</v>
      </c>
      <c r="B2228" s="285"/>
      <c r="C2228" s="286"/>
      <c r="D2228" s="285"/>
      <c r="E2228" s="286"/>
      <c r="F2228" s="1252"/>
    </row>
    <row r="2229" spans="1:6">
      <c r="A2229" s="281">
        <v>2227</v>
      </c>
      <c r="B2229" s="285"/>
      <c r="C2229" s="286"/>
      <c r="D2229" s="285"/>
      <c r="E2229" s="286"/>
      <c r="F2229" s="1252"/>
    </row>
    <row r="2230" spans="1:6">
      <c r="A2230" s="281">
        <v>2228</v>
      </c>
      <c r="B2230" s="285"/>
      <c r="C2230" s="286"/>
      <c r="D2230" s="285"/>
      <c r="E2230" s="286"/>
      <c r="F2230" s="1252"/>
    </row>
    <row r="2231" spans="1:6">
      <c r="A2231" s="281">
        <v>2229</v>
      </c>
      <c r="B2231" s="285"/>
      <c r="C2231" s="286"/>
      <c r="D2231" s="285"/>
      <c r="E2231" s="286"/>
      <c r="F2231" s="1252"/>
    </row>
    <row r="2232" spans="1:6">
      <c r="A2232" s="281">
        <v>2230</v>
      </c>
      <c r="B2232" s="285"/>
      <c r="C2232" s="286"/>
      <c r="D2232" s="285"/>
      <c r="E2232" s="286"/>
      <c r="F2232" s="1252"/>
    </row>
    <row r="2233" spans="1:6">
      <c r="A2233" s="281">
        <v>2231</v>
      </c>
      <c r="B2233" s="285"/>
      <c r="C2233" s="286"/>
      <c r="D2233" s="285"/>
      <c r="E2233" s="286"/>
      <c r="F2233" s="1252"/>
    </row>
    <row r="2234" spans="1:6">
      <c r="A2234" s="281">
        <v>2232</v>
      </c>
      <c r="B2234" s="285"/>
      <c r="C2234" s="286"/>
      <c r="D2234" s="285"/>
      <c r="E2234" s="286"/>
      <c r="F2234" s="1252"/>
    </row>
    <row r="2235" spans="1:6">
      <c r="A2235" s="281">
        <v>2233</v>
      </c>
      <c r="B2235" s="285"/>
      <c r="C2235" s="286"/>
      <c r="D2235" s="285"/>
      <c r="E2235" s="286"/>
      <c r="F2235" s="1252"/>
    </row>
    <row r="2236" spans="1:6">
      <c r="A2236" s="281">
        <v>2234</v>
      </c>
      <c r="B2236" s="285"/>
      <c r="C2236" s="286"/>
      <c r="D2236" s="285"/>
      <c r="E2236" s="286"/>
      <c r="F2236" s="1252"/>
    </row>
    <row r="2237" spans="1:6">
      <c r="A2237" s="281">
        <v>2235</v>
      </c>
      <c r="B2237" s="285"/>
      <c r="C2237" s="286"/>
      <c r="D2237" s="285"/>
      <c r="E2237" s="286"/>
      <c r="F2237" s="1252"/>
    </row>
    <row r="2238" spans="1:6">
      <c r="A2238" s="281">
        <v>2236</v>
      </c>
      <c r="B2238" s="285"/>
      <c r="C2238" s="286"/>
      <c r="D2238" s="285"/>
      <c r="E2238" s="286"/>
      <c r="F2238" s="1252"/>
    </row>
    <row r="2239" spans="1:6">
      <c r="A2239" s="281">
        <v>2237</v>
      </c>
      <c r="B2239" s="285"/>
      <c r="C2239" s="286"/>
      <c r="D2239" s="285"/>
      <c r="E2239" s="286"/>
      <c r="F2239" s="1252"/>
    </row>
    <row r="2240" spans="1:6">
      <c r="A2240" s="281">
        <v>2238</v>
      </c>
      <c r="B2240" s="285"/>
      <c r="C2240" s="286"/>
      <c r="D2240" s="285"/>
      <c r="E2240" s="286"/>
      <c r="F2240" s="1252"/>
    </row>
    <row r="2241" spans="1:6">
      <c r="A2241" s="281">
        <v>2239</v>
      </c>
      <c r="B2241" s="285"/>
      <c r="C2241" s="286"/>
      <c r="D2241" s="285"/>
      <c r="E2241" s="286"/>
      <c r="F2241" s="1252"/>
    </row>
    <row r="2242" spans="1:6">
      <c r="A2242" s="281">
        <v>2240</v>
      </c>
      <c r="B2242" s="285"/>
      <c r="C2242" s="286"/>
      <c r="D2242" s="285"/>
      <c r="E2242" s="286"/>
      <c r="F2242" s="1252"/>
    </row>
    <row r="2243" spans="1:6">
      <c r="A2243" s="281">
        <v>2241</v>
      </c>
      <c r="B2243" s="285"/>
      <c r="C2243" s="286"/>
      <c r="D2243" s="285"/>
      <c r="E2243" s="286"/>
      <c r="F2243" s="1252"/>
    </row>
    <row r="2244" spans="1:6">
      <c r="A2244" s="281">
        <v>2242</v>
      </c>
      <c r="B2244" s="285"/>
      <c r="C2244" s="286"/>
      <c r="D2244" s="285"/>
      <c r="E2244" s="286"/>
      <c r="F2244" s="1252"/>
    </row>
    <row r="2245" spans="1:6">
      <c r="A2245" s="281">
        <v>2243</v>
      </c>
      <c r="B2245" s="285"/>
      <c r="C2245" s="286"/>
      <c r="D2245" s="285"/>
      <c r="E2245" s="286"/>
      <c r="F2245" s="1252"/>
    </row>
    <row r="2246" spans="1:6">
      <c r="A2246" s="281">
        <v>2244</v>
      </c>
      <c r="B2246" s="285"/>
      <c r="C2246" s="286"/>
      <c r="D2246" s="285"/>
      <c r="E2246" s="286"/>
      <c r="F2246" s="1252"/>
    </row>
    <row r="2247" spans="1:6">
      <c r="A2247" s="281">
        <v>2245</v>
      </c>
      <c r="B2247" s="285"/>
      <c r="C2247" s="286"/>
      <c r="D2247" s="285"/>
      <c r="E2247" s="286"/>
      <c r="F2247" s="1252"/>
    </row>
    <row r="2248" spans="1:6">
      <c r="A2248" s="281">
        <v>2246</v>
      </c>
      <c r="B2248" s="285"/>
      <c r="C2248" s="286"/>
      <c r="D2248" s="285"/>
      <c r="E2248" s="286"/>
      <c r="F2248" s="1252"/>
    </row>
    <row r="2249" spans="1:6">
      <c r="A2249" s="281">
        <v>2247</v>
      </c>
      <c r="B2249" s="285"/>
      <c r="C2249" s="286"/>
      <c r="D2249" s="285"/>
      <c r="E2249" s="286"/>
      <c r="F2249" s="1252"/>
    </row>
    <row r="2250" spans="1:6">
      <c r="A2250" s="281">
        <v>2248</v>
      </c>
      <c r="B2250" s="285"/>
      <c r="C2250" s="286"/>
      <c r="D2250" s="285"/>
      <c r="E2250" s="286"/>
      <c r="F2250" s="1252"/>
    </row>
    <row r="2251" spans="1:6">
      <c r="A2251" s="281">
        <v>2249</v>
      </c>
      <c r="B2251" s="285"/>
      <c r="C2251" s="286"/>
      <c r="D2251" s="285"/>
      <c r="E2251" s="286"/>
      <c r="F2251" s="1252"/>
    </row>
    <row r="2252" spans="1:6">
      <c r="A2252" s="281">
        <v>2250</v>
      </c>
      <c r="B2252" s="285"/>
      <c r="C2252" s="286"/>
      <c r="D2252" s="285"/>
      <c r="E2252" s="286"/>
      <c r="F2252" s="1252"/>
    </row>
    <row r="2253" spans="1:6">
      <c r="A2253" s="281">
        <v>2251</v>
      </c>
      <c r="B2253" s="285"/>
      <c r="C2253" s="286"/>
      <c r="D2253" s="285"/>
      <c r="E2253" s="286"/>
      <c r="F2253" s="1252"/>
    </row>
    <row r="2254" spans="1:6">
      <c r="A2254" s="281">
        <v>2252</v>
      </c>
      <c r="B2254" s="285"/>
      <c r="C2254" s="286"/>
      <c r="D2254" s="285"/>
      <c r="E2254" s="286"/>
      <c r="F2254" s="1252"/>
    </row>
    <row r="2255" spans="1:6">
      <c r="A2255" s="281">
        <v>2253</v>
      </c>
      <c r="B2255" s="285"/>
      <c r="C2255" s="286"/>
      <c r="D2255" s="285"/>
      <c r="E2255" s="286"/>
      <c r="F2255" s="1252"/>
    </row>
    <row r="2256" spans="1:6">
      <c r="A2256" s="281">
        <v>2254</v>
      </c>
      <c r="B2256" s="285"/>
      <c r="C2256" s="286"/>
      <c r="D2256" s="285"/>
      <c r="E2256" s="286"/>
      <c r="F2256" s="1252"/>
    </row>
    <row r="2257" spans="1:6">
      <c r="A2257" s="281">
        <v>2255</v>
      </c>
      <c r="B2257" s="285"/>
      <c r="C2257" s="286"/>
      <c r="D2257" s="285"/>
      <c r="E2257" s="286"/>
      <c r="F2257" s="1252"/>
    </row>
    <row r="2258" spans="1:6">
      <c r="A2258" s="281">
        <v>2256</v>
      </c>
      <c r="B2258" s="285"/>
      <c r="C2258" s="286"/>
      <c r="D2258" s="285"/>
      <c r="E2258" s="286"/>
      <c r="F2258" s="1252"/>
    </row>
    <row r="2259" spans="1:6">
      <c r="A2259" s="281">
        <v>2257</v>
      </c>
      <c r="B2259" s="285"/>
      <c r="C2259" s="286"/>
      <c r="D2259" s="285"/>
      <c r="E2259" s="286"/>
      <c r="F2259" s="1252"/>
    </row>
    <row r="2260" spans="1:6">
      <c r="A2260" s="281">
        <v>2258</v>
      </c>
      <c r="B2260" s="285"/>
      <c r="C2260" s="286"/>
      <c r="D2260" s="285"/>
      <c r="E2260" s="286"/>
      <c r="F2260" s="1252"/>
    </row>
    <row r="2261" spans="1:6">
      <c r="A2261" s="281">
        <v>2259</v>
      </c>
      <c r="B2261" s="285"/>
      <c r="C2261" s="286"/>
      <c r="D2261" s="285"/>
      <c r="E2261" s="286"/>
      <c r="F2261" s="1252"/>
    </row>
    <row r="2262" spans="1:6">
      <c r="A2262" s="281">
        <v>2260</v>
      </c>
      <c r="B2262" s="285"/>
      <c r="C2262" s="286"/>
      <c r="D2262" s="285"/>
      <c r="E2262" s="286"/>
      <c r="F2262" s="1252"/>
    </row>
    <row r="2263" spans="1:6">
      <c r="A2263" s="281">
        <v>2261</v>
      </c>
      <c r="B2263" s="285"/>
      <c r="C2263" s="286"/>
      <c r="D2263" s="285"/>
      <c r="E2263" s="286"/>
      <c r="F2263" s="1252"/>
    </row>
    <row r="2264" spans="1:6">
      <c r="A2264" s="281">
        <v>2262</v>
      </c>
      <c r="B2264" s="285"/>
      <c r="C2264" s="286"/>
      <c r="D2264" s="285"/>
      <c r="E2264" s="286"/>
      <c r="F2264" s="1252"/>
    </row>
    <row r="2265" spans="1:6">
      <c r="A2265" s="281">
        <v>2263</v>
      </c>
      <c r="B2265" s="285"/>
      <c r="C2265" s="286"/>
      <c r="D2265" s="285"/>
      <c r="E2265" s="286"/>
      <c r="F2265" s="1252"/>
    </row>
    <row r="2266" spans="1:6">
      <c r="A2266" s="281">
        <v>2264</v>
      </c>
      <c r="B2266" s="285"/>
      <c r="C2266" s="286"/>
      <c r="D2266" s="285"/>
      <c r="E2266" s="286"/>
      <c r="F2266" s="1252"/>
    </row>
    <row r="2267" spans="1:6">
      <c r="A2267" s="281">
        <v>2265</v>
      </c>
      <c r="B2267" s="285"/>
      <c r="C2267" s="286"/>
      <c r="D2267" s="285"/>
      <c r="E2267" s="286"/>
      <c r="F2267" s="1252"/>
    </row>
    <row r="2268" spans="1:6">
      <c r="A2268" s="281">
        <v>2266</v>
      </c>
      <c r="B2268" s="285"/>
      <c r="C2268" s="286"/>
      <c r="D2268" s="285"/>
      <c r="E2268" s="286"/>
      <c r="F2268" s="1252"/>
    </row>
    <row r="2269" spans="1:6">
      <c r="A2269" s="281">
        <v>2267</v>
      </c>
      <c r="B2269" s="285"/>
      <c r="C2269" s="286"/>
      <c r="D2269" s="285"/>
      <c r="E2269" s="286"/>
      <c r="F2269" s="1252"/>
    </row>
    <row r="2270" spans="1:6">
      <c r="A2270" s="281">
        <v>2268</v>
      </c>
      <c r="B2270" s="285"/>
      <c r="C2270" s="286"/>
      <c r="D2270" s="285"/>
      <c r="E2270" s="286"/>
      <c r="F2270" s="1252"/>
    </row>
    <row r="2271" spans="1:6">
      <c r="A2271" s="281">
        <v>2269</v>
      </c>
      <c r="B2271" s="285"/>
      <c r="C2271" s="286"/>
      <c r="D2271" s="285"/>
      <c r="E2271" s="286"/>
      <c r="F2271" s="1252"/>
    </row>
    <row r="2272" spans="1:6">
      <c r="A2272" s="281">
        <v>2270</v>
      </c>
      <c r="B2272" s="285"/>
      <c r="C2272" s="286"/>
      <c r="D2272" s="285"/>
      <c r="E2272" s="286"/>
      <c r="F2272" s="1252"/>
    </row>
    <row r="2273" spans="1:6">
      <c r="A2273" s="281">
        <v>2271</v>
      </c>
      <c r="B2273" s="285"/>
      <c r="C2273" s="286"/>
      <c r="D2273" s="285"/>
      <c r="E2273" s="286"/>
      <c r="F2273" s="1252"/>
    </row>
    <row r="2274" spans="1:6">
      <c r="A2274" s="281">
        <v>2272</v>
      </c>
      <c r="B2274" s="285"/>
      <c r="C2274" s="286"/>
      <c r="D2274" s="285"/>
      <c r="E2274" s="286"/>
      <c r="F2274" s="1252"/>
    </row>
    <row r="2275" spans="1:6">
      <c r="A2275" s="281">
        <v>2273</v>
      </c>
      <c r="B2275" s="285"/>
      <c r="C2275" s="286"/>
      <c r="D2275" s="285"/>
      <c r="E2275" s="286"/>
      <c r="F2275" s="1252"/>
    </row>
    <row r="2276" spans="1:6">
      <c r="A2276" s="281">
        <v>2274</v>
      </c>
      <c r="B2276" s="285"/>
      <c r="C2276" s="286"/>
      <c r="D2276" s="285"/>
      <c r="E2276" s="286"/>
      <c r="F2276" s="1252"/>
    </row>
    <row r="2277" spans="1:6">
      <c r="A2277" s="281">
        <v>2275</v>
      </c>
      <c r="B2277" s="285"/>
      <c r="C2277" s="286"/>
      <c r="D2277" s="285"/>
      <c r="E2277" s="286"/>
      <c r="F2277" s="1252"/>
    </row>
    <row r="2278" spans="1:6">
      <c r="A2278" s="281">
        <v>2276</v>
      </c>
      <c r="B2278" s="285"/>
      <c r="C2278" s="286"/>
      <c r="D2278" s="285"/>
      <c r="E2278" s="286"/>
      <c r="F2278" s="1252"/>
    </row>
    <row r="2279" spans="1:6">
      <c r="A2279" s="281">
        <v>2277</v>
      </c>
      <c r="B2279" s="285"/>
      <c r="C2279" s="286"/>
      <c r="D2279" s="285"/>
      <c r="E2279" s="286"/>
      <c r="F2279" s="1252"/>
    </row>
    <row r="2280" spans="1:6">
      <c r="A2280" s="281">
        <v>2278</v>
      </c>
      <c r="B2280" s="285"/>
      <c r="C2280" s="286"/>
      <c r="D2280" s="285"/>
      <c r="E2280" s="286"/>
      <c r="F2280" s="1252"/>
    </row>
    <row r="2281" spans="1:6">
      <c r="A2281" s="281">
        <v>2279</v>
      </c>
      <c r="B2281" s="285"/>
      <c r="C2281" s="286"/>
      <c r="D2281" s="285"/>
      <c r="E2281" s="286"/>
      <c r="F2281" s="1252"/>
    </row>
    <row r="2282" spans="1:6">
      <c r="A2282" s="281">
        <v>2280</v>
      </c>
      <c r="B2282" s="285"/>
      <c r="C2282" s="286"/>
      <c r="D2282" s="285"/>
      <c r="E2282" s="286"/>
      <c r="F2282" s="1252"/>
    </row>
    <row r="2283" spans="1:6">
      <c r="A2283" s="281">
        <v>2281</v>
      </c>
      <c r="B2283" s="285"/>
      <c r="C2283" s="286"/>
      <c r="D2283" s="285"/>
      <c r="E2283" s="286"/>
      <c r="F2283" s="1252"/>
    </row>
    <row r="2284" spans="1:6">
      <c r="A2284" s="281">
        <v>2282</v>
      </c>
      <c r="B2284" s="285"/>
      <c r="C2284" s="286"/>
      <c r="D2284" s="285"/>
      <c r="E2284" s="286"/>
      <c r="F2284" s="1252"/>
    </row>
    <row r="2285" spans="1:6">
      <c r="A2285" s="281">
        <v>2283</v>
      </c>
      <c r="B2285" s="285"/>
      <c r="C2285" s="286"/>
      <c r="D2285" s="285"/>
      <c r="E2285" s="286"/>
      <c r="F2285" s="1252"/>
    </row>
    <row r="2286" spans="1:6">
      <c r="A2286" s="281">
        <v>2284</v>
      </c>
      <c r="B2286" s="285"/>
      <c r="C2286" s="286"/>
      <c r="D2286" s="285"/>
      <c r="E2286" s="286"/>
      <c r="F2286" s="1252"/>
    </row>
    <row r="2287" spans="1:6">
      <c r="A2287" s="281">
        <v>2285</v>
      </c>
      <c r="B2287" s="285"/>
      <c r="C2287" s="286"/>
      <c r="D2287" s="285"/>
      <c r="E2287" s="286"/>
      <c r="F2287" s="1252"/>
    </row>
    <row r="2288" spans="1:6">
      <c r="A2288" s="281">
        <v>2286</v>
      </c>
      <c r="B2288" s="285"/>
      <c r="C2288" s="286"/>
      <c r="D2288" s="285"/>
      <c r="E2288" s="286"/>
      <c r="F2288" s="1252"/>
    </row>
    <row r="2289" spans="1:6">
      <c r="A2289" s="281">
        <v>2287</v>
      </c>
      <c r="B2289" s="285"/>
      <c r="C2289" s="286"/>
      <c r="D2289" s="285"/>
      <c r="E2289" s="286"/>
      <c r="F2289" s="1252"/>
    </row>
    <row r="2290" spans="1:6">
      <c r="A2290" s="281">
        <v>2288</v>
      </c>
      <c r="B2290" s="285"/>
      <c r="C2290" s="286"/>
      <c r="D2290" s="285"/>
      <c r="E2290" s="286"/>
      <c r="F2290" s="1252"/>
    </row>
    <row r="2291" spans="1:6">
      <c r="A2291" s="281">
        <v>2289</v>
      </c>
      <c r="B2291" s="285"/>
      <c r="C2291" s="286"/>
      <c r="D2291" s="285"/>
      <c r="E2291" s="286"/>
      <c r="F2291" s="1252"/>
    </row>
    <row r="2292" spans="1:6">
      <c r="A2292" s="281">
        <v>2290</v>
      </c>
      <c r="B2292" s="285"/>
      <c r="C2292" s="286"/>
      <c r="D2292" s="285"/>
      <c r="E2292" s="286"/>
      <c r="F2292" s="1252"/>
    </row>
    <row r="2293" spans="1:6">
      <c r="A2293" s="281">
        <v>2291</v>
      </c>
      <c r="B2293" s="285"/>
      <c r="C2293" s="286"/>
      <c r="D2293" s="285"/>
      <c r="E2293" s="286"/>
      <c r="F2293" s="1252"/>
    </row>
    <row r="2294" spans="1:6">
      <c r="A2294" s="281">
        <v>2292</v>
      </c>
      <c r="B2294" s="285"/>
      <c r="C2294" s="286"/>
      <c r="D2294" s="285"/>
      <c r="E2294" s="286"/>
      <c r="F2294" s="1252"/>
    </row>
    <row r="2295" spans="1:6">
      <c r="A2295" s="281">
        <v>2293</v>
      </c>
      <c r="B2295" s="285"/>
      <c r="C2295" s="286"/>
      <c r="D2295" s="285"/>
      <c r="E2295" s="286"/>
      <c r="F2295" s="1252"/>
    </row>
    <row r="2296" spans="1:6">
      <c r="A2296" s="281">
        <v>2294</v>
      </c>
      <c r="B2296" s="285"/>
      <c r="C2296" s="286"/>
      <c r="D2296" s="285"/>
      <c r="E2296" s="286"/>
      <c r="F2296" s="1252"/>
    </row>
    <row r="2297" spans="1:6">
      <c r="A2297" s="281">
        <v>2295</v>
      </c>
      <c r="B2297" s="285"/>
      <c r="C2297" s="286"/>
      <c r="D2297" s="285"/>
      <c r="E2297" s="286"/>
      <c r="F2297" s="1252"/>
    </row>
    <row r="2298" spans="1:6">
      <c r="A2298" s="281">
        <v>2296</v>
      </c>
      <c r="B2298" s="285"/>
      <c r="C2298" s="286"/>
      <c r="D2298" s="285"/>
      <c r="E2298" s="286"/>
      <c r="F2298" s="1252"/>
    </row>
    <row r="2299" spans="1:6">
      <c r="A2299" s="281">
        <v>2297</v>
      </c>
      <c r="B2299" s="285"/>
      <c r="C2299" s="286"/>
      <c r="D2299" s="285"/>
      <c r="E2299" s="286"/>
      <c r="F2299" s="1252"/>
    </row>
    <row r="2300" spans="1:6">
      <c r="A2300" s="281">
        <v>2298</v>
      </c>
      <c r="B2300" s="285"/>
      <c r="C2300" s="286"/>
      <c r="D2300" s="285"/>
      <c r="E2300" s="286"/>
      <c r="F2300" s="1252"/>
    </row>
    <row r="2301" spans="1:6">
      <c r="A2301" s="281">
        <v>2299</v>
      </c>
      <c r="B2301" s="285"/>
      <c r="C2301" s="286"/>
      <c r="D2301" s="285"/>
      <c r="E2301" s="286"/>
      <c r="F2301" s="1252"/>
    </row>
    <row r="2302" spans="1:6">
      <c r="A2302" s="281">
        <v>2300</v>
      </c>
      <c r="B2302" s="285"/>
      <c r="C2302" s="286"/>
      <c r="D2302" s="285"/>
      <c r="E2302" s="286"/>
      <c r="F2302" s="1252"/>
    </row>
    <row r="2303" spans="1:6">
      <c r="A2303" s="281">
        <v>2301</v>
      </c>
      <c r="B2303" s="285"/>
      <c r="C2303" s="286"/>
      <c r="D2303" s="285"/>
      <c r="E2303" s="286"/>
      <c r="F2303" s="1252"/>
    </row>
    <row r="2304" spans="1:6">
      <c r="A2304" s="281">
        <v>2302</v>
      </c>
      <c r="B2304" s="285"/>
      <c r="C2304" s="286"/>
      <c r="D2304" s="285"/>
      <c r="E2304" s="286"/>
      <c r="F2304" s="1252"/>
    </row>
    <row r="2305" spans="1:6">
      <c r="A2305" s="281">
        <v>2303</v>
      </c>
      <c r="B2305" s="285"/>
      <c r="C2305" s="286"/>
      <c r="D2305" s="285"/>
      <c r="E2305" s="286"/>
      <c r="F2305" s="1252"/>
    </row>
    <row r="2306" spans="1:6">
      <c r="A2306" s="281">
        <v>2304</v>
      </c>
      <c r="B2306" s="285"/>
      <c r="C2306" s="286"/>
      <c r="D2306" s="285"/>
      <c r="E2306" s="286"/>
      <c r="F2306" s="1252"/>
    </row>
    <row r="2307" spans="1:6">
      <c r="A2307" s="281">
        <v>2305</v>
      </c>
      <c r="B2307" s="285"/>
      <c r="C2307" s="286"/>
      <c r="D2307" s="285"/>
      <c r="E2307" s="286"/>
      <c r="F2307" s="1252"/>
    </row>
    <row r="2308" spans="1:6">
      <c r="A2308" s="281">
        <v>2306</v>
      </c>
      <c r="B2308" s="285"/>
      <c r="C2308" s="286"/>
      <c r="D2308" s="285"/>
      <c r="E2308" s="286"/>
      <c r="F2308" s="1252"/>
    </row>
    <row r="2309" spans="1:6">
      <c r="A2309" s="281">
        <v>2307</v>
      </c>
      <c r="B2309" s="285"/>
      <c r="C2309" s="286"/>
      <c r="D2309" s="285"/>
      <c r="E2309" s="286"/>
      <c r="F2309" s="1252"/>
    </row>
    <row r="2310" spans="1:6">
      <c r="A2310" s="281">
        <v>2308</v>
      </c>
      <c r="B2310" s="285"/>
      <c r="C2310" s="286"/>
      <c r="D2310" s="285"/>
      <c r="E2310" s="286"/>
      <c r="F2310" s="1252"/>
    </row>
    <row r="2311" spans="1:6">
      <c r="A2311" s="281">
        <v>2309</v>
      </c>
      <c r="B2311" s="285"/>
      <c r="C2311" s="286"/>
      <c r="D2311" s="285"/>
      <c r="E2311" s="286"/>
      <c r="F2311" s="1252"/>
    </row>
    <row r="2312" spans="1:6">
      <c r="A2312" s="281">
        <v>2310</v>
      </c>
      <c r="B2312" s="285"/>
      <c r="C2312" s="286"/>
      <c r="D2312" s="285"/>
      <c r="E2312" s="286"/>
      <c r="F2312" s="1252"/>
    </row>
    <row r="2313" spans="1:6">
      <c r="A2313" s="281">
        <v>2311</v>
      </c>
      <c r="B2313" s="285"/>
      <c r="C2313" s="286"/>
      <c r="D2313" s="285"/>
      <c r="E2313" s="286"/>
      <c r="F2313" s="1252"/>
    </row>
    <row r="2314" spans="1:6">
      <c r="A2314" s="281">
        <v>2312</v>
      </c>
      <c r="B2314" s="285"/>
      <c r="C2314" s="286"/>
      <c r="D2314" s="285"/>
      <c r="E2314" s="286"/>
      <c r="F2314" s="1252"/>
    </row>
    <row r="2315" spans="1:6">
      <c r="A2315" s="281">
        <v>2313</v>
      </c>
      <c r="B2315" s="285"/>
      <c r="C2315" s="286"/>
      <c r="D2315" s="285"/>
      <c r="E2315" s="286"/>
      <c r="F2315" s="1252"/>
    </row>
    <row r="2316" spans="1:6">
      <c r="A2316" s="281">
        <v>2314</v>
      </c>
      <c r="B2316" s="285"/>
      <c r="C2316" s="286"/>
      <c r="D2316" s="285"/>
      <c r="E2316" s="286"/>
      <c r="F2316" s="1252"/>
    </row>
    <row r="2317" spans="1:6">
      <c r="A2317" s="281">
        <v>2315</v>
      </c>
      <c r="B2317" s="285"/>
      <c r="C2317" s="286"/>
      <c r="D2317" s="285"/>
      <c r="E2317" s="286"/>
      <c r="F2317" s="1252"/>
    </row>
    <row r="2318" spans="1:6">
      <c r="A2318" s="281">
        <v>2316</v>
      </c>
      <c r="B2318" s="285"/>
      <c r="C2318" s="286"/>
      <c r="D2318" s="285"/>
      <c r="E2318" s="286"/>
      <c r="F2318" s="1252"/>
    </row>
    <row r="2319" spans="1:6">
      <c r="A2319" s="281">
        <v>2317</v>
      </c>
      <c r="B2319" s="285"/>
      <c r="C2319" s="286"/>
      <c r="D2319" s="285"/>
      <c r="E2319" s="286"/>
      <c r="F2319" s="1252"/>
    </row>
    <row r="2320" spans="1:6">
      <c r="A2320" s="281">
        <v>2318</v>
      </c>
      <c r="B2320" s="285"/>
      <c r="C2320" s="286"/>
      <c r="D2320" s="285"/>
      <c r="E2320" s="286"/>
      <c r="F2320" s="1252"/>
    </row>
    <row r="2321" spans="1:6">
      <c r="A2321" s="281">
        <v>2319</v>
      </c>
      <c r="B2321" s="285"/>
      <c r="C2321" s="286"/>
      <c r="D2321" s="285"/>
      <c r="E2321" s="286"/>
      <c r="F2321" s="1252"/>
    </row>
    <row r="2322" spans="1:6">
      <c r="A2322" s="281">
        <v>2320</v>
      </c>
      <c r="B2322" s="285"/>
      <c r="C2322" s="286"/>
      <c r="D2322" s="285"/>
      <c r="E2322" s="286"/>
      <c r="F2322" s="1252"/>
    </row>
    <row r="2323" spans="1:6">
      <c r="A2323" s="281">
        <v>2321</v>
      </c>
      <c r="B2323" s="285"/>
      <c r="C2323" s="286"/>
      <c r="D2323" s="285"/>
      <c r="E2323" s="286"/>
      <c r="F2323" s="1252"/>
    </row>
    <row r="2324" spans="1:6">
      <c r="A2324" s="281">
        <v>2322</v>
      </c>
      <c r="B2324" s="285"/>
      <c r="C2324" s="286"/>
      <c r="D2324" s="285"/>
      <c r="E2324" s="286"/>
      <c r="F2324" s="1252"/>
    </row>
    <row r="2325" spans="1:6">
      <c r="A2325" s="281">
        <v>2323</v>
      </c>
      <c r="B2325" s="285"/>
      <c r="C2325" s="286"/>
      <c r="D2325" s="285"/>
      <c r="E2325" s="286"/>
      <c r="F2325" s="1252"/>
    </row>
    <row r="2326" spans="1:6">
      <c r="A2326" s="281">
        <v>2324</v>
      </c>
      <c r="B2326" s="285"/>
      <c r="C2326" s="286"/>
      <c r="D2326" s="285"/>
      <c r="E2326" s="286"/>
      <c r="F2326" s="1252"/>
    </row>
    <row r="2327" spans="1:6">
      <c r="A2327" s="281">
        <v>2325</v>
      </c>
      <c r="B2327" s="285"/>
      <c r="C2327" s="286"/>
      <c r="D2327" s="285"/>
      <c r="E2327" s="286"/>
      <c r="F2327" s="1252"/>
    </row>
    <row r="2328" spans="1:6">
      <c r="A2328" s="281">
        <v>2326</v>
      </c>
      <c r="B2328" s="285"/>
      <c r="C2328" s="286"/>
      <c r="D2328" s="285"/>
      <c r="E2328" s="286"/>
      <c r="F2328" s="1252"/>
    </row>
    <row r="2329" spans="1:6">
      <c r="A2329" s="281">
        <v>2327</v>
      </c>
      <c r="B2329" s="285"/>
      <c r="C2329" s="286"/>
      <c r="D2329" s="285"/>
      <c r="E2329" s="286"/>
      <c r="F2329" s="1252"/>
    </row>
    <row r="2330" spans="1:6">
      <c r="A2330" s="281">
        <v>2328</v>
      </c>
      <c r="B2330" s="285"/>
      <c r="C2330" s="286"/>
      <c r="D2330" s="285"/>
      <c r="E2330" s="286"/>
      <c r="F2330" s="1252"/>
    </row>
    <row r="2331" spans="1:6">
      <c r="A2331" s="281">
        <v>2329</v>
      </c>
      <c r="B2331" s="285"/>
      <c r="C2331" s="286"/>
      <c r="D2331" s="285"/>
      <c r="E2331" s="286"/>
      <c r="F2331" s="1252"/>
    </row>
    <row r="2332" spans="1:6">
      <c r="A2332" s="281">
        <v>2330</v>
      </c>
      <c r="B2332" s="285"/>
      <c r="C2332" s="286"/>
      <c r="D2332" s="285"/>
      <c r="E2332" s="286"/>
      <c r="F2332" s="1252"/>
    </row>
    <row r="2333" spans="1:6">
      <c r="A2333" s="281">
        <v>2331</v>
      </c>
      <c r="B2333" s="285"/>
      <c r="C2333" s="286"/>
      <c r="D2333" s="285"/>
      <c r="E2333" s="286"/>
      <c r="F2333" s="1252"/>
    </row>
    <row r="2334" spans="1:6">
      <c r="A2334" s="281">
        <v>2332</v>
      </c>
      <c r="B2334" s="285"/>
      <c r="C2334" s="286"/>
      <c r="D2334" s="285"/>
      <c r="E2334" s="286"/>
      <c r="F2334" s="1252"/>
    </row>
    <row r="2335" spans="1:6">
      <c r="A2335" s="281">
        <v>2333</v>
      </c>
      <c r="B2335" s="285"/>
      <c r="C2335" s="286"/>
      <c r="D2335" s="285"/>
      <c r="E2335" s="286"/>
      <c r="F2335" s="1252"/>
    </row>
    <row r="2336" spans="1:6">
      <c r="A2336" s="281">
        <v>2334</v>
      </c>
      <c r="B2336" s="285"/>
      <c r="C2336" s="286"/>
      <c r="D2336" s="285"/>
      <c r="E2336" s="286"/>
      <c r="F2336" s="1252"/>
    </row>
    <row r="2337" spans="1:6">
      <c r="A2337" s="281">
        <v>2335</v>
      </c>
      <c r="B2337" s="285"/>
      <c r="C2337" s="286"/>
      <c r="D2337" s="285"/>
      <c r="E2337" s="286"/>
      <c r="F2337" s="1252"/>
    </row>
    <row r="2338" spans="1:6">
      <c r="A2338" s="281">
        <v>2336</v>
      </c>
      <c r="B2338" s="285"/>
      <c r="C2338" s="286"/>
      <c r="D2338" s="285"/>
      <c r="E2338" s="286"/>
      <c r="F2338" s="1252"/>
    </row>
    <row r="2339" spans="1:6">
      <c r="A2339" s="281">
        <v>2337</v>
      </c>
      <c r="B2339" s="285"/>
      <c r="C2339" s="286"/>
      <c r="D2339" s="285"/>
      <c r="E2339" s="286"/>
      <c r="F2339" s="1252"/>
    </row>
    <row r="2340" spans="1:6">
      <c r="A2340" s="281">
        <v>2338</v>
      </c>
      <c r="B2340" s="285"/>
      <c r="C2340" s="286"/>
      <c r="D2340" s="285"/>
      <c r="E2340" s="286"/>
      <c r="F2340" s="1252"/>
    </row>
    <row r="2341" spans="1:6">
      <c r="A2341" s="281">
        <v>2339</v>
      </c>
      <c r="B2341" s="285"/>
      <c r="C2341" s="286"/>
      <c r="D2341" s="285"/>
      <c r="E2341" s="286"/>
      <c r="F2341" s="1252"/>
    </row>
    <row r="2342" spans="1:6">
      <c r="A2342" s="281">
        <v>2340</v>
      </c>
      <c r="B2342" s="285"/>
      <c r="C2342" s="286"/>
      <c r="D2342" s="285"/>
      <c r="E2342" s="286"/>
      <c r="F2342" s="1252"/>
    </row>
    <row r="2343" spans="1:6">
      <c r="A2343" s="281">
        <v>2341</v>
      </c>
      <c r="B2343" s="285"/>
      <c r="C2343" s="286"/>
      <c r="D2343" s="285"/>
      <c r="E2343" s="286"/>
      <c r="F2343" s="1252"/>
    </row>
    <row r="2344" spans="1:6">
      <c r="A2344" s="281">
        <v>2342</v>
      </c>
      <c r="B2344" s="285"/>
      <c r="C2344" s="286"/>
      <c r="D2344" s="285"/>
      <c r="E2344" s="286"/>
      <c r="F2344" s="1252"/>
    </row>
    <row r="2345" spans="1:6">
      <c r="A2345" s="281">
        <v>2343</v>
      </c>
      <c r="B2345" s="285"/>
      <c r="C2345" s="286"/>
      <c r="D2345" s="285"/>
      <c r="E2345" s="286"/>
      <c r="F2345" s="1252"/>
    </row>
    <row r="2346" spans="1:6">
      <c r="A2346" s="281">
        <v>2344</v>
      </c>
      <c r="B2346" s="285"/>
      <c r="C2346" s="286"/>
      <c r="D2346" s="285"/>
      <c r="E2346" s="286"/>
      <c r="F2346" s="1252"/>
    </row>
    <row r="2347" spans="1:6">
      <c r="A2347" s="281">
        <v>2345</v>
      </c>
      <c r="B2347" s="285"/>
      <c r="C2347" s="286"/>
      <c r="D2347" s="285"/>
      <c r="E2347" s="286"/>
      <c r="F2347" s="1252"/>
    </row>
    <row r="2348" spans="1:6">
      <c r="A2348" s="281">
        <v>2346</v>
      </c>
      <c r="B2348" s="285"/>
      <c r="C2348" s="286"/>
      <c r="D2348" s="285"/>
      <c r="E2348" s="286"/>
      <c r="F2348" s="1252"/>
    </row>
    <row r="2349" spans="1:6">
      <c r="A2349" s="281">
        <v>2347</v>
      </c>
      <c r="B2349" s="285"/>
      <c r="C2349" s="286"/>
      <c r="D2349" s="285"/>
      <c r="E2349" s="286"/>
      <c r="F2349" s="1252"/>
    </row>
    <row r="2350" spans="1:6">
      <c r="A2350" s="281">
        <v>2348</v>
      </c>
      <c r="B2350" s="285"/>
      <c r="C2350" s="286"/>
      <c r="D2350" s="285"/>
      <c r="E2350" s="286"/>
      <c r="F2350" s="1252"/>
    </row>
    <row r="2351" spans="1:6">
      <c r="A2351" s="281">
        <v>2349</v>
      </c>
      <c r="B2351" s="285"/>
      <c r="C2351" s="286"/>
      <c r="D2351" s="285"/>
      <c r="E2351" s="286"/>
      <c r="F2351" s="1252"/>
    </row>
    <row r="2352" spans="1:6">
      <c r="A2352" s="281">
        <v>2350</v>
      </c>
      <c r="B2352" s="285"/>
      <c r="C2352" s="286"/>
      <c r="D2352" s="285"/>
      <c r="E2352" s="286"/>
      <c r="F2352" s="1252"/>
    </row>
    <row r="2353" spans="1:6">
      <c r="A2353" s="281">
        <v>2351</v>
      </c>
      <c r="B2353" s="285"/>
      <c r="C2353" s="286"/>
      <c r="D2353" s="285"/>
      <c r="E2353" s="286"/>
      <c r="F2353" s="1252"/>
    </row>
    <row r="2354" spans="1:6">
      <c r="A2354" s="281">
        <v>2352</v>
      </c>
      <c r="B2354" s="285"/>
      <c r="C2354" s="286"/>
      <c r="D2354" s="285"/>
      <c r="E2354" s="286"/>
      <c r="F2354" s="1252"/>
    </row>
    <row r="2355" spans="1:6">
      <c r="A2355" s="281">
        <v>2353</v>
      </c>
      <c r="B2355" s="285"/>
      <c r="C2355" s="286"/>
      <c r="D2355" s="285"/>
      <c r="E2355" s="286"/>
      <c r="F2355" s="1252"/>
    </row>
    <row r="2356" spans="1:6">
      <c r="A2356" s="281">
        <v>2354</v>
      </c>
      <c r="B2356" s="285"/>
      <c r="C2356" s="286"/>
      <c r="D2356" s="285"/>
      <c r="E2356" s="286"/>
      <c r="F2356" s="1252"/>
    </row>
    <row r="2357" spans="1:6">
      <c r="A2357" s="281">
        <v>2355</v>
      </c>
      <c r="B2357" s="285"/>
      <c r="C2357" s="286"/>
      <c r="D2357" s="285"/>
      <c r="E2357" s="286"/>
      <c r="F2357" s="1252"/>
    </row>
    <row r="2358" spans="1:6">
      <c r="A2358" s="281">
        <v>2356</v>
      </c>
      <c r="B2358" s="285"/>
      <c r="C2358" s="286"/>
      <c r="D2358" s="285"/>
      <c r="E2358" s="286"/>
      <c r="F2358" s="1252"/>
    </row>
    <row r="2359" spans="1:6">
      <c r="A2359" s="281">
        <v>2357</v>
      </c>
      <c r="B2359" s="285"/>
      <c r="C2359" s="286"/>
      <c r="D2359" s="285"/>
      <c r="E2359" s="286"/>
      <c r="F2359" s="1252"/>
    </row>
    <row r="2360" spans="1:6">
      <c r="A2360" s="281">
        <v>2358</v>
      </c>
      <c r="B2360" s="285"/>
      <c r="C2360" s="286"/>
      <c r="D2360" s="285"/>
      <c r="E2360" s="286"/>
      <c r="F2360" s="1252"/>
    </row>
    <row r="2361" spans="1:6">
      <c r="A2361" s="281">
        <v>2359</v>
      </c>
      <c r="B2361" s="285"/>
      <c r="C2361" s="286"/>
      <c r="D2361" s="285"/>
      <c r="E2361" s="286"/>
      <c r="F2361" s="1252"/>
    </row>
    <row r="2362" spans="1:6">
      <c r="A2362" s="281">
        <v>2360</v>
      </c>
      <c r="B2362" s="285"/>
      <c r="C2362" s="286"/>
      <c r="D2362" s="285"/>
      <c r="E2362" s="286"/>
      <c r="F2362" s="1252"/>
    </row>
    <row r="2363" spans="1:6">
      <c r="A2363" s="281">
        <v>2361</v>
      </c>
      <c r="B2363" s="285"/>
      <c r="C2363" s="286"/>
      <c r="D2363" s="285"/>
      <c r="E2363" s="286"/>
      <c r="F2363" s="1252"/>
    </row>
    <row r="2364" spans="1:6">
      <c r="A2364" s="281">
        <v>2362</v>
      </c>
      <c r="B2364" s="285"/>
      <c r="C2364" s="286"/>
      <c r="D2364" s="285"/>
      <c r="E2364" s="286"/>
      <c r="F2364" s="1252"/>
    </row>
    <row r="2365" spans="1:6">
      <c r="A2365" s="281">
        <v>2363</v>
      </c>
      <c r="B2365" s="285"/>
      <c r="C2365" s="286"/>
      <c r="D2365" s="285"/>
      <c r="E2365" s="286"/>
      <c r="F2365" s="1252"/>
    </row>
    <row r="2366" spans="1:6">
      <c r="A2366" s="281">
        <v>2364</v>
      </c>
      <c r="B2366" s="285"/>
      <c r="C2366" s="286"/>
      <c r="D2366" s="285"/>
      <c r="E2366" s="286"/>
      <c r="F2366" s="1252"/>
    </row>
    <row r="2367" spans="1:6">
      <c r="A2367" s="281">
        <v>2365</v>
      </c>
      <c r="B2367" s="285"/>
      <c r="C2367" s="286"/>
      <c r="D2367" s="285"/>
      <c r="E2367" s="286"/>
      <c r="F2367" s="1252"/>
    </row>
    <row r="2368" spans="1:6">
      <c r="A2368" s="281">
        <v>2366</v>
      </c>
      <c r="B2368" s="285"/>
      <c r="C2368" s="286"/>
      <c r="D2368" s="285"/>
      <c r="E2368" s="286"/>
      <c r="F2368" s="1252"/>
    </row>
    <row r="2369" spans="1:6">
      <c r="A2369" s="281">
        <v>2367</v>
      </c>
      <c r="B2369" s="285"/>
      <c r="C2369" s="286"/>
      <c r="D2369" s="285"/>
      <c r="E2369" s="286"/>
      <c r="F2369" s="1252"/>
    </row>
    <row r="2370" spans="1:6">
      <c r="A2370" s="281">
        <v>2368</v>
      </c>
      <c r="B2370" s="285"/>
      <c r="C2370" s="286"/>
      <c r="D2370" s="285"/>
      <c r="E2370" s="286"/>
      <c r="F2370" s="1252"/>
    </row>
    <row r="2371" spans="1:6">
      <c r="A2371" s="281">
        <v>2369</v>
      </c>
      <c r="B2371" s="285"/>
      <c r="C2371" s="286"/>
      <c r="D2371" s="285"/>
      <c r="E2371" s="286"/>
      <c r="F2371" s="1252"/>
    </row>
    <row r="2372" spans="1:6">
      <c r="A2372" s="281">
        <v>2370</v>
      </c>
      <c r="B2372" s="285"/>
      <c r="C2372" s="286"/>
      <c r="D2372" s="285"/>
      <c r="E2372" s="286"/>
      <c r="F2372" s="1252"/>
    </row>
    <row r="2373" spans="1:6">
      <c r="A2373" s="281">
        <v>2371</v>
      </c>
      <c r="B2373" s="285"/>
      <c r="C2373" s="286"/>
      <c r="D2373" s="285"/>
      <c r="E2373" s="286"/>
      <c r="F2373" s="1252"/>
    </row>
    <row r="2374" spans="1:6">
      <c r="A2374" s="281">
        <v>2372</v>
      </c>
      <c r="B2374" s="285"/>
      <c r="C2374" s="286"/>
      <c r="D2374" s="285"/>
      <c r="E2374" s="286"/>
      <c r="F2374" s="1252"/>
    </row>
    <row r="2375" spans="1:6">
      <c r="A2375" s="281">
        <v>2373</v>
      </c>
      <c r="B2375" s="285"/>
      <c r="C2375" s="286"/>
      <c r="D2375" s="285"/>
      <c r="E2375" s="286"/>
      <c r="F2375" s="1252"/>
    </row>
    <row r="2376" spans="1:6">
      <c r="A2376" s="281">
        <v>2374</v>
      </c>
      <c r="B2376" s="285"/>
      <c r="C2376" s="286"/>
      <c r="D2376" s="285"/>
      <c r="E2376" s="286"/>
      <c r="F2376" s="1252"/>
    </row>
    <row r="2377" spans="1:6">
      <c r="A2377" s="281">
        <v>2375</v>
      </c>
      <c r="B2377" s="285"/>
      <c r="C2377" s="286"/>
      <c r="D2377" s="285"/>
      <c r="E2377" s="286"/>
      <c r="F2377" s="1252"/>
    </row>
    <row r="2378" spans="1:6">
      <c r="A2378" s="281">
        <v>2376</v>
      </c>
      <c r="B2378" s="285"/>
      <c r="C2378" s="286"/>
      <c r="D2378" s="285"/>
      <c r="E2378" s="286"/>
      <c r="F2378" s="1252"/>
    </row>
    <row r="2379" spans="1:6">
      <c r="A2379" s="281">
        <v>2377</v>
      </c>
      <c r="B2379" s="285"/>
      <c r="C2379" s="286"/>
      <c r="D2379" s="285"/>
      <c r="E2379" s="286"/>
      <c r="F2379" s="1252"/>
    </row>
    <row r="2380" spans="1:6">
      <c r="A2380" s="281">
        <v>2378</v>
      </c>
      <c r="B2380" s="285"/>
      <c r="C2380" s="286"/>
      <c r="D2380" s="285"/>
      <c r="E2380" s="286"/>
      <c r="F2380" s="1252"/>
    </row>
    <row r="2381" spans="1:6">
      <c r="A2381" s="281">
        <v>2379</v>
      </c>
      <c r="B2381" s="285"/>
      <c r="C2381" s="286"/>
      <c r="D2381" s="285"/>
      <c r="E2381" s="286"/>
      <c r="F2381" s="1252"/>
    </row>
    <row r="2382" spans="1:6">
      <c r="A2382" s="281">
        <v>2380</v>
      </c>
      <c r="B2382" s="285"/>
      <c r="C2382" s="286"/>
      <c r="D2382" s="285"/>
      <c r="E2382" s="286"/>
      <c r="F2382" s="1252"/>
    </row>
    <row r="2383" spans="1:6">
      <c r="A2383" s="281">
        <v>2381</v>
      </c>
      <c r="B2383" s="285"/>
      <c r="C2383" s="286"/>
      <c r="D2383" s="285"/>
      <c r="E2383" s="286"/>
      <c r="F2383" s="1252"/>
    </row>
    <row r="2384" spans="1:6">
      <c r="A2384" s="281">
        <v>2382</v>
      </c>
      <c r="B2384" s="285"/>
      <c r="C2384" s="286"/>
      <c r="D2384" s="285"/>
      <c r="E2384" s="286"/>
      <c r="F2384" s="1252"/>
    </row>
    <row r="2385" spans="1:6">
      <c r="A2385" s="281">
        <v>2383</v>
      </c>
      <c r="B2385" s="285"/>
      <c r="C2385" s="286"/>
      <c r="D2385" s="285"/>
      <c r="E2385" s="286"/>
      <c r="F2385" s="1252"/>
    </row>
    <row r="2386" spans="1:6">
      <c r="A2386" s="281">
        <v>2384</v>
      </c>
      <c r="B2386" s="285"/>
      <c r="C2386" s="286"/>
      <c r="D2386" s="285"/>
      <c r="E2386" s="286"/>
      <c r="F2386" s="1252"/>
    </row>
    <row r="2387" spans="1:6">
      <c r="A2387" s="281">
        <v>2385</v>
      </c>
      <c r="B2387" s="285"/>
      <c r="C2387" s="286"/>
      <c r="D2387" s="285"/>
      <c r="E2387" s="286"/>
      <c r="F2387" s="1252"/>
    </row>
    <row r="2388" spans="1:6">
      <c r="A2388" s="281">
        <v>2386</v>
      </c>
      <c r="B2388" s="285"/>
      <c r="C2388" s="286"/>
      <c r="D2388" s="285"/>
      <c r="E2388" s="286"/>
      <c r="F2388" s="1252"/>
    </row>
    <row r="2389" spans="1:6">
      <c r="A2389" s="281">
        <v>2387</v>
      </c>
      <c r="B2389" s="285"/>
      <c r="C2389" s="286"/>
      <c r="D2389" s="285"/>
      <c r="E2389" s="286"/>
      <c r="F2389" s="1252"/>
    </row>
    <row r="2390" spans="1:6">
      <c r="A2390" s="281">
        <v>2388</v>
      </c>
      <c r="B2390" s="285"/>
      <c r="C2390" s="286"/>
      <c r="D2390" s="285"/>
      <c r="E2390" s="286"/>
      <c r="F2390" s="1252"/>
    </row>
    <row r="2391" spans="1:6">
      <c r="A2391" s="281">
        <v>2389</v>
      </c>
      <c r="B2391" s="285"/>
      <c r="C2391" s="286"/>
      <c r="D2391" s="285"/>
      <c r="E2391" s="286"/>
      <c r="F2391" s="1252"/>
    </row>
    <row r="2392" spans="1:6">
      <c r="A2392" s="281">
        <v>2390</v>
      </c>
      <c r="B2392" s="285"/>
      <c r="C2392" s="286"/>
      <c r="D2392" s="285"/>
      <c r="E2392" s="286"/>
      <c r="F2392" s="1252"/>
    </row>
    <row r="2393" spans="1:6">
      <c r="A2393" s="281">
        <v>2391</v>
      </c>
      <c r="B2393" s="285"/>
      <c r="C2393" s="286"/>
      <c r="D2393" s="285"/>
      <c r="E2393" s="286"/>
      <c r="F2393" s="1252"/>
    </row>
    <row r="2394" spans="1:6">
      <c r="A2394" s="281">
        <v>2392</v>
      </c>
      <c r="B2394" s="285"/>
      <c r="C2394" s="286"/>
      <c r="D2394" s="285"/>
      <c r="E2394" s="286"/>
      <c r="F2394" s="1252"/>
    </row>
    <row r="2395" spans="1:6">
      <c r="A2395" s="281">
        <v>2393</v>
      </c>
      <c r="B2395" s="285"/>
      <c r="C2395" s="286"/>
      <c r="D2395" s="285"/>
      <c r="E2395" s="286"/>
      <c r="F2395" s="1252"/>
    </row>
    <row r="2396" spans="1:6">
      <c r="A2396" s="281">
        <v>2394</v>
      </c>
      <c r="B2396" s="285"/>
      <c r="C2396" s="286"/>
      <c r="D2396" s="285"/>
      <c r="E2396" s="286"/>
      <c r="F2396" s="1252"/>
    </row>
    <row r="2397" spans="1:6">
      <c r="A2397" s="281">
        <v>2395</v>
      </c>
      <c r="B2397" s="285"/>
      <c r="C2397" s="286"/>
      <c r="D2397" s="285"/>
      <c r="E2397" s="286"/>
      <c r="F2397" s="1252"/>
    </row>
    <row r="2398" spans="1:6">
      <c r="A2398" s="281">
        <v>2396</v>
      </c>
      <c r="B2398" s="285"/>
      <c r="C2398" s="286"/>
      <c r="D2398" s="285"/>
      <c r="E2398" s="286"/>
      <c r="F2398" s="1252"/>
    </row>
    <row r="2399" spans="1:6">
      <c r="A2399" s="281">
        <v>2397</v>
      </c>
      <c r="B2399" s="285"/>
      <c r="C2399" s="286"/>
      <c r="D2399" s="285"/>
      <c r="E2399" s="286"/>
      <c r="F2399" s="1252"/>
    </row>
    <row r="2400" spans="1:6">
      <c r="A2400" s="281">
        <v>2398</v>
      </c>
      <c r="B2400" s="285"/>
      <c r="C2400" s="286"/>
      <c r="D2400" s="285"/>
      <c r="E2400" s="286"/>
      <c r="F2400" s="1252"/>
    </row>
    <row r="2401" spans="1:6">
      <c r="A2401" s="281">
        <v>2399</v>
      </c>
      <c r="B2401" s="285"/>
      <c r="C2401" s="286"/>
      <c r="D2401" s="285"/>
      <c r="E2401" s="286"/>
      <c r="F2401" s="1252"/>
    </row>
    <row r="2402" spans="1:6">
      <c r="A2402" s="281">
        <v>2400</v>
      </c>
      <c r="B2402" s="285"/>
      <c r="C2402" s="286"/>
      <c r="D2402" s="285"/>
      <c r="E2402" s="286"/>
      <c r="F2402" s="1252"/>
    </row>
    <row r="2403" spans="1:6">
      <c r="A2403" s="281">
        <v>2401</v>
      </c>
      <c r="B2403" s="285"/>
      <c r="C2403" s="286"/>
      <c r="D2403" s="285"/>
      <c r="E2403" s="286"/>
      <c r="F2403" s="1252"/>
    </row>
    <row r="2404" spans="1:6">
      <c r="A2404" s="281">
        <v>2402</v>
      </c>
      <c r="B2404" s="285"/>
      <c r="C2404" s="286"/>
      <c r="D2404" s="285"/>
      <c r="E2404" s="286"/>
      <c r="F2404" s="1252"/>
    </row>
    <row r="2405" spans="1:6">
      <c r="A2405" s="281">
        <v>2403</v>
      </c>
      <c r="B2405" s="285"/>
      <c r="C2405" s="286"/>
      <c r="D2405" s="285"/>
      <c r="E2405" s="286"/>
      <c r="F2405" s="1252"/>
    </row>
    <row r="2406" spans="1:6">
      <c r="A2406" s="281">
        <v>2404</v>
      </c>
      <c r="B2406" s="285"/>
      <c r="C2406" s="286"/>
      <c r="D2406" s="285"/>
      <c r="E2406" s="286"/>
      <c r="F2406" s="1252"/>
    </row>
    <row r="2407" spans="1:6">
      <c r="A2407" s="281">
        <v>2405</v>
      </c>
      <c r="B2407" s="285"/>
      <c r="C2407" s="286"/>
      <c r="D2407" s="285"/>
      <c r="E2407" s="286"/>
      <c r="F2407" s="1252"/>
    </row>
    <row r="2408" spans="1:6">
      <c r="A2408" s="281">
        <v>2406</v>
      </c>
      <c r="B2408" s="285"/>
      <c r="C2408" s="286"/>
      <c r="D2408" s="285"/>
      <c r="E2408" s="286"/>
      <c r="F2408" s="1252"/>
    </row>
    <row r="2409" spans="1:6">
      <c r="A2409" s="281">
        <v>2407</v>
      </c>
      <c r="B2409" s="285"/>
      <c r="C2409" s="286"/>
      <c r="D2409" s="285"/>
      <c r="E2409" s="286"/>
      <c r="F2409" s="1252"/>
    </row>
    <row r="2410" spans="1:6">
      <c r="A2410" s="281">
        <v>2408</v>
      </c>
      <c r="B2410" s="285"/>
      <c r="C2410" s="286"/>
      <c r="D2410" s="285"/>
      <c r="E2410" s="286"/>
      <c r="F2410" s="1252"/>
    </row>
    <row r="2411" spans="1:6">
      <c r="A2411" s="281">
        <v>2409</v>
      </c>
      <c r="B2411" s="285"/>
      <c r="C2411" s="286"/>
      <c r="D2411" s="285"/>
      <c r="E2411" s="286"/>
      <c r="F2411" s="1252"/>
    </row>
    <row r="2412" spans="1:6">
      <c r="A2412" s="281">
        <v>2410</v>
      </c>
      <c r="B2412" s="285"/>
      <c r="C2412" s="286"/>
      <c r="D2412" s="285"/>
      <c r="E2412" s="286"/>
      <c r="F2412" s="1252"/>
    </row>
    <row r="2413" spans="1:6">
      <c r="A2413" s="281">
        <v>2411</v>
      </c>
      <c r="B2413" s="285"/>
      <c r="C2413" s="286"/>
      <c r="D2413" s="285"/>
      <c r="E2413" s="286"/>
      <c r="F2413" s="1252"/>
    </row>
    <row r="2414" spans="1:6">
      <c r="A2414" s="281">
        <v>2412</v>
      </c>
      <c r="B2414" s="285"/>
      <c r="C2414" s="286"/>
      <c r="D2414" s="285"/>
      <c r="E2414" s="286"/>
      <c r="F2414" s="1252"/>
    </row>
    <row r="2415" spans="1:6">
      <c r="A2415" s="281">
        <v>2413</v>
      </c>
      <c r="B2415" s="285"/>
      <c r="C2415" s="286"/>
      <c r="D2415" s="285"/>
      <c r="E2415" s="286"/>
      <c r="F2415" s="1252"/>
    </row>
    <row r="2416" spans="1:6">
      <c r="A2416" s="281">
        <v>2414</v>
      </c>
      <c r="B2416" s="285"/>
      <c r="C2416" s="286"/>
      <c r="D2416" s="285"/>
      <c r="E2416" s="286"/>
      <c r="F2416" s="1252"/>
    </row>
    <row r="2417" spans="1:6">
      <c r="A2417" s="281">
        <v>2415</v>
      </c>
      <c r="B2417" s="285"/>
      <c r="C2417" s="286"/>
      <c r="D2417" s="285"/>
      <c r="E2417" s="286"/>
      <c r="F2417" s="1252"/>
    </row>
    <row r="2418" spans="1:6">
      <c r="A2418" s="281">
        <v>2416</v>
      </c>
      <c r="B2418" s="285"/>
      <c r="C2418" s="286"/>
      <c r="D2418" s="285"/>
      <c r="E2418" s="286"/>
      <c r="F2418" s="1252"/>
    </row>
    <row r="2419" spans="1:6">
      <c r="A2419" s="281">
        <v>2417</v>
      </c>
      <c r="B2419" s="285"/>
      <c r="C2419" s="286"/>
      <c r="D2419" s="285"/>
      <c r="E2419" s="286"/>
      <c r="F2419" s="1252"/>
    </row>
    <row r="2420" spans="1:6">
      <c r="A2420" s="281">
        <v>2418</v>
      </c>
      <c r="B2420" s="285"/>
      <c r="C2420" s="286"/>
      <c r="D2420" s="285"/>
      <c r="E2420" s="286"/>
      <c r="F2420" s="1252"/>
    </row>
    <row r="2421" spans="1:6">
      <c r="A2421" s="281">
        <v>2419</v>
      </c>
      <c r="B2421" s="285"/>
      <c r="C2421" s="286"/>
      <c r="D2421" s="285"/>
      <c r="E2421" s="286"/>
      <c r="F2421" s="1252"/>
    </row>
    <row r="2422" spans="1:6">
      <c r="A2422" s="281">
        <v>2420</v>
      </c>
      <c r="B2422" s="285"/>
      <c r="C2422" s="286"/>
      <c r="D2422" s="285"/>
      <c r="E2422" s="286"/>
      <c r="F2422" s="1252"/>
    </row>
    <row r="2423" spans="1:6">
      <c r="A2423" s="281">
        <v>2421</v>
      </c>
      <c r="B2423" s="285"/>
      <c r="C2423" s="286"/>
      <c r="D2423" s="285"/>
      <c r="E2423" s="286"/>
      <c r="F2423" s="1252"/>
    </row>
    <row r="2424" spans="1:6">
      <c r="A2424" s="281">
        <v>2422</v>
      </c>
      <c r="B2424" s="285"/>
      <c r="C2424" s="286"/>
      <c r="D2424" s="285"/>
      <c r="E2424" s="286"/>
      <c r="F2424" s="1252"/>
    </row>
    <row r="2425" spans="1:6">
      <c r="A2425" s="281">
        <v>2423</v>
      </c>
      <c r="B2425" s="285"/>
      <c r="C2425" s="286"/>
      <c r="D2425" s="285"/>
      <c r="E2425" s="286"/>
      <c r="F2425" s="1252"/>
    </row>
    <row r="2426" spans="1:6">
      <c r="A2426" s="281">
        <v>2424</v>
      </c>
      <c r="B2426" s="285"/>
      <c r="C2426" s="286"/>
      <c r="D2426" s="285"/>
      <c r="E2426" s="286"/>
      <c r="F2426" s="1252"/>
    </row>
    <row r="2427" spans="1:6">
      <c r="A2427" s="281">
        <v>2425</v>
      </c>
      <c r="B2427" s="285"/>
      <c r="C2427" s="286"/>
      <c r="D2427" s="285"/>
      <c r="E2427" s="286"/>
      <c r="F2427" s="1252"/>
    </row>
    <row r="2428" spans="1:6">
      <c r="A2428" s="281">
        <v>2426</v>
      </c>
      <c r="B2428" s="285"/>
      <c r="C2428" s="286"/>
      <c r="D2428" s="285"/>
      <c r="E2428" s="286"/>
      <c r="F2428" s="1252"/>
    </row>
    <row r="2429" spans="1:6">
      <c r="A2429" s="281">
        <v>2427</v>
      </c>
      <c r="B2429" s="285"/>
      <c r="C2429" s="286"/>
      <c r="D2429" s="285"/>
      <c r="E2429" s="286"/>
      <c r="F2429" s="1252"/>
    </row>
    <row r="2430" spans="1:6">
      <c r="A2430" s="281">
        <v>2428</v>
      </c>
      <c r="B2430" s="285"/>
      <c r="C2430" s="286"/>
      <c r="D2430" s="285"/>
      <c r="E2430" s="286"/>
      <c r="F2430" s="1252"/>
    </row>
    <row r="2431" spans="1:6">
      <c r="A2431" s="281">
        <v>2429</v>
      </c>
      <c r="B2431" s="285"/>
      <c r="C2431" s="286"/>
      <c r="D2431" s="285"/>
      <c r="E2431" s="286"/>
      <c r="F2431" s="1252"/>
    </row>
    <row r="2432" spans="1:6">
      <c r="A2432" s="281">
        <v>2430</v>
      </c>
      <c r="B2432" s="285"/>
      <c r="C2432" s="286"/>
      <c r="D2432" s="285"/>
      <c r="E2432" s="286"/>
      <c r="F2432" s="1252"/>
    </row>
    <row r="2433" spans="1:6">
      <c r="A2433" s="281">
        <v>2431</v>
      </c>
      <c r="B2433" s="285"/>
      <c r="C2433" s="286"/>
      <c r="D2433" s="285"/>
      <c r="E2433" s="286"/>
      <c r="F2433" s="1252"/>
    </row>
    <row r="2434" spans="1:6">
      <c r="A2434" s="281">
        <v>2432</v>
      </c>
      <c r="B2434" s="285"/>
      <c r="C2434" s="286"/>
      <c r="D2434" s="285"/>
      <c r="E2434" s="286"/>
      <c r="F2434" s="1252"/>
    </row>
    <row r="2435" spans="1:6">
      <c r="A2435" s="281">
        <v>2433</v>
      </c>
      <c r="B2435" s="285"/>
      <c r="C2435" s="286"/>
      <c r="D2435" s="285"/>
      <c r="E2435" s="286"/>
      <c r="F2435" s="1252"/>
    </row>
    <row r="2436" spans="1:6">
      <c r="A2436" s="281">
        <v>2434</v>
      </c>
      <c r="B2436" s="285"/>
      <c r="C2436" s="286"/>
      <c r="D2436" s="285"/>
      <c r="E2436" s="286"/>
      <c r="F2436" s="1252"/>
    </row>
    <row r="2437" spans="1:6">
      <c r="A2437" s="281">
        <v>2435</v>
      </c>
      <c r="B2437" s="285"/>
      <c r="C2437" s="286"/>
      <c r="D2437" s="285"/>
      <c r="E2437" s="286"/>
      <c r="F2437" s="1252"/>
    </row>
    <row r="2438" spans="1:6">
      <c r="A2438" s="281">
        <v>2436</v>
      </c>
      <c r="B2438" s="285"/>
      <c r="C2438" s="286"/>
      <c r="D2438" s="285"/>
      <c r="E2438" s="286"/>
      <c r="F2438" s="1252"/>
    </row>
    <row r="2439" spans="1:6">
      <c r="A2439" s="281">
        <v>2437</v>
      </c>
      <c r="B2439" s="285"/>
      <c r="C2439" s="286"/>
      <c r="D2439" s="285"/>
      <c r="E2439" s="286"/>
      <c r="F2439" s="1252"/>
    </row>
    <row r="2440" spans="1:6">
      <c r="A2440" s="281">
        <v>2438</v>
      </c>
      <c r="B2440" s="285"/>
      <c r="C2440" s="286"/>
      <c r="D2440" s="285"/>
      <c r="E2440" s="286"/>
      <c r="F2440" s="1252"/>
    </row>
    <row r="2441" spans="1:6">
      <c r="A2441" s="281">
        <v>2439</v>
      </c>
      <c r="B2441" s="285"/>
      <c r="C2441" s="286"/>
      <c r="D2441" s="285"/>
      <c r="E2441" s="286"/>
      <c r="F2441" s="1252"/>
    </row>
    <row r="2442" spans="1:6">
      <c r="A2442" s="281">
        <v>2440</v>
      </c>
      <c r="B2442" s="285"/>
      <c r="C2442" s="286"/>
      <c r="D2442" s="285"/>
      <c r="E2442" s="286"/>
      <c r="F2442" s="1252"/>
    </row>
    <row r="2443" spans="1:6">
      <c r="A2443" s="281">
        <v>2441</v>
      </c>
      <c r="B2443" s="285"/>
      <c r="C2443" s="286"/>
      <c r="D2443" s="285"/>
      <c r="E2443" s="286"/>
      <c r="F2443" s="1252"/>
    </row>
    <row r="2444" spans="1:6">
      <c r="A2444" s="281">
        <v>2442</v>
      </c>
      <c r="B2444" s="285"/>
      <c r="C2444" s="286"/>
      <c r="D2444" s="285"/>
      <c r="E2444" s="286"/>
      <c r="F2444" s="1252"/>
    </row>
    <row r="2445" spans="1:6">
      <c r="A2445" s="281">
        <v>2443</v>
      </c>
      <c r="B2445" s="285"/>
      <c r="C2445" s="286"/>
      <c r="D2445" s="285"/>
      <c r="E2445" s="286"/>
      <c r="F2445" s="1252"/>
    </row>
    <row r="2446" spans="1:6">
      <c r="A2446" s="281">
        <v>2444</v>
      </c>
      <c r="B2446" s="285"/>
      <c r="C2446" s="286"/>
      <c r="D2446" s="285"/>
      <c r="E2446" s="286"/>
      <c r="F2446" s="1252"/>
    </row>
    <row r="2447" spans="1:6">
      <c r="A2447" s="281">
        <v>2445</v>
      </c>
      <c r="B2447" s="285"/>
      <c r="C2447" s="286"/>
      <c r="D2447" s="285"/>
      <c r="E2447" s="286"/>
      <c r="F2447" s="1252"/>
    </row>
    <row r="2448" spans="1:6">
      <c r="A2448" s="281">
        <v>2446</v>
      </c>
      <c r="B2448" s="285"/>
      <c r="C2448" s="286"/>
      <c r="D2448" s="285"/>
      <c r="E2448" s="286"/>
      <c r="F2448" s="1252"/>
    </row>
    <row r="2449" spans="1:6">
      <c r="A2449" s="281">
        <v>2447</v>
      </c>
      <c r="B2449" s="285"/>
      <c r="C2449" s="286"/>
      <c r="D2449" s="285"/>
      <c r="E2449" s="286"/>
      <c r="F2449" s="1252"/>
    </row>
    <row r="2450" spans="1:6">
      <c r="A2450" s="281">
        <v>2448</v>
      </c>
      <c r="B2450" s="285"/>
      <c r="C2450" s="286"/>
      <c r="D2450" s="285"/>
      <c r="E2450" s="286"/>
      <c r="F2450" s="1252"/>
    </row>
    <row r="2451" spans="1:6">
      <c r="A2451" s="281">
        <v>2449</v>
      </c>
      <c r="B2451" s="285"/>
      <c r="C2451" s="286"/>
      <c r="D2451" s="285"/>
      <c r="E2451" s="286"/>
      <c r="F2451" s="1252"/>
    </row>
    <row r="2452" spans="1:6">
      <c r="A2452" s="281">
        <v>2450</v>
      </c>
      <c r="B2452" s="285"/>
      <c r="C2452" s="286"/>
      <c r="D2452" s="285"/>
      <c r="E2452" s="286"/>
      <c r="F2452" s="1252"/>
    </row>
    <row r="2453" spans="1:6">
      <c r="A2453" s="281">
        <v>2451</v>
      </c>
      <c r="B2453" s="285"/>
      <c r="C2453" s="286"/>
      <c r="D2453" s="285"/>
      <c r="E2453" s="286"/>
      <c r="F2453" s="1252"/>
    </row>
    <row r="2454" spans="1:6">
      <c r="A2454" s="281">
        <v>2452</v>
      </c>
      <c r="B2454" s="285"/>
      <c r="C2454" s="286"/>
      <c r="D2454" s="285"/>
      <c r="E2454" s="286"/>
      <c r="F2454" s="1252"/>
    </row>
    <row r="2455" spans="1:6">
      <c r="A2455" s="281">
        <v>2453</v>
      </c>
      <c r="B2455" s="285"/>
      <c r="C2455" s="286"/>
      <c r="D2455" s="285"/>
      <c r="E2455" s="286"/>
      <c r="F2455" s="1252"/>
    </row>
    <row r="2456" spans="1:6">
      <c r="A2456" s="281">
        <v>2454</v>
      </c>
      <c r="B2456" s="285"/>
      <c r="C2456" s="286"/>
      <c r="D2456" s="285"/>
      <c r="E2456" s="286"/>
      <c r="F2456" s="1252"/>
    </row>
    <row r="2457" spans="1:6">
      <c r="A2457" s="281">
        <v>2455</v>
      </c>
      <c r="B2457" s="285"/>
      <c r="C2457" s="286"/>
      <c r="D2457" s="285"/>
      <c r="E2457" s="286"/>
      <c r="F2457" s="1252"/>
    </row>
    <row r="2458" spans="1:6">
      <c r="A2458" s="281">
        <v>2456</v>
      </c>
      <c r="B2458" s="285"/>
      <c r="C2458" s="286"/>
      <c r="D2458" s="285"/>
      <c r="E2458" s="286"/>
      <c r="F2458" s="1252"/>
    </row>
    <row r="2459" spans="1:6">
      <c r="A2459" s="281">
        <v>2457</v>
      </c>
      <c r="B2459" s="285"/>
      <c r="C2459" s="286"/>
      <c r="D2459" s="285"/>
      <c r="E2459" s="286"/>
      <c r="F2459" s="1252"/>
    </row>
    <row r="2460" spans="1:6">
      <c r="A2460" s="281">
        <v>2458</v>
      </c>
      <c r="B2460" s="285"/>
      <c r="C2460" s="286"/>
      <c r="D2460" s="285"/>
      <c r="E2460" s="286"/>
      <c r="F2460" s="1252"/>
    </row>
    <row r="2461" spans="1:6">
      <c r="A2461" s="281">
        <v>2459</v>
      </c>
      <c r="B2461" s="285"/>
      <c r="C2461" s="286"/>
      <c r="D2461" s="285"/>
      <c r="E2461" s="286"/>
      <c r="F2461" s="1252"/>
    </row>
    <row r="2462" spans="1:6">
      <c r="A2462" s="281">
        <v>2460</v>
      </c>
      <c r="B2462" s="285"/>
      <c r="C2462" s="286"/>
      <c r="D2462" s="285"/>
      <c r="E2462" s="286"/>
      <c r="F2462" s="1252"/>
    </row>
    <row r="2463" spans="1:6">
      <c r="A2463" s="281">
        <v>2461</v>
      </c>
      <c r="B2463" s="285"/>
      <c r="C2463" s="286"/>
      <c r="D2463" s="285"/>
      <c r="E2463" s="286"/>
      <c r="F2463" s="1252"/>
    </row>
    <row r="2464" spans="1:6">
      <c r="A2464" s="281">
        <v>2462</v>
      </c>
      <c r="B2464" s="285"/>
      <c r="C2464" s="286"/>
      <c r="D2464" s="285"/>
      <c r="E2464" s="286"/>
      <c r="F2464" s="1252"/>
    </row>
    <row r="2465" spans="1:6">
      <c r="A2465" s="281">
        <v>2463</v>
      </c>
      <c r="B2465" s="285"/>
      <c r="C2465" s="286"/>
      <c r="D2465" s="285"/>
      <c r="E2465" s="286"/>
      <c r="F2465" s="1252"/>
    </row>
    <row r="2466" spans="1:6">
      <c r="A2466" s="281">
        <v>2464</v>
      </c>
      <c r="B2466" s="285"/>
      <c r="C2466" s="286"/>
      <c r="D2466" s="285"/>
      <c r="E2466" s="286"/>
      <c r="F2466" s="1252"/>
    </row>
    <row r="2467" spans="1:6">
      <c r="A2467" s="281">
        <v>2465</v>
      </c>
      <c r="B2467" s="285"/>
      <c r="C2467" s="286"/>
      <c r="D2467" s="285"/>
      <c r="E2467" s="286"/>
      <c r="F2467" s="1252"/>
    </row>
    <row r="2468" spans="1:6">
      <c r="A2468" s="281">
        <v>2466</v>
      </c>
      <c r="B2468" s="285"/>
      <c r="C2468" s="286"/>
      <c r="D2468" s="285"/>
      <c r="E2468" s="286"/>
      <c r="F2468" s="1252"/>
    </row>
    <row r="2469" spans="1:6">
      <c r="A2469" s="281">
        <v>2467</v>
      </c>
      <c r="B2469" s="285"/>
      <c r="C2469" s="286"/>
      <c r="D2469" s="285"/>
      <c r="E2469" s="286"/>
      <c r="F2469" s="1252"/>
    </row>
    <row r="2470" spans="1:6">
      <c r="A2470" s="281">
        <v>2468</v>
      </c>
      <c r="B2470" s="285"/>
      <c r="C2470" s="286"/>
      <c r="D2470" s="285"/>
      <c r="E2470" s="286"/>
      <c r="F2470" s="1252"/>
    </row>
    <row r="2471" spans="1:6">
      <c r="A2471" s="281">
        <v>2469</v>
      </c>
      <c r="B2471" s="285"/>
      <c r="C2471" s="286"/>
      <c r="D2471" s="285"/>
      <c r="E2471" s="286"/>
      <c r="F2471" s="1252"/>
    </row>
    <row r="2472" spans="1:6">
      <c r="A2472" s="281">
        <v>2470</v>
      </c>
      <c r="B2472" s="285"/>
      <c r="C2472" s="286"/>
      <c r="D2472" s="285"/>
      <c r="E2472" s="286"/>
      <c r="F2472" s="1252"/>
    </row>
    <row r="2473" spans="1:6">
      <c r="A2473" s="281">
        <v>2471</v>
      </c>
      <c r="B2473" s="285"/>
      <c r="C2473" s="286"/>
      <c r="D2473" s="285"/>
      <c r="E2473" s="286"/>
      <c r="F2473" s="1252"/>
    </row>
    <row r="2474" spans="1:6">
      <c r="A2474" s="281">
        <v>2472</v>
      </c>
      <c r="B2474" s="285"/>
      <c r="C2474" s="286"/>
      <c r="D2474" s="285"/>
      <c r="E2474" s="286"/>
      <c r="F2474" s="1252"/>
    </row>
    <row r="2475" spans="1:6">
      <c r="A2475" s="281">
        <v>2473</v>
      </c>
      <c r="B2475" s="285"/>
      <c r="C2475" s="286"/>
      <c r="D2475" s="285"/>
      <c r="E2475" s="286"/>
      <c r="F2475" s="1252"/>
    </row>
    <row r="2476" spans="1:6">
      <c r="A2476" s="281">
        <v>2474</v>
      </c>
      <c r="B2476" s="285"/>
      <c r="C2476" s="286"/>
      <c r="D2476" s="285"/>
      <c r="E2476" s="286"/>
      <c r="F2476" s="1252"/>
    </row>
    <row r="2477" spans="1:6">
      <c r="A2477" s="281">
        <v>2475</v>
      </c>
      <c r="B2477" s="285"/>
      <c r="C2477" s="286"/>
      <c r="D2477" s="285"/>
      <c r="E2477" s="286"/>
      <c r="F2477" s="1252"/>
    </row>
    <row r="2478" spans="1:6">
      <c r="A2478" s="281">
        <v>2476</v>
      </c>
      <c r="B2478" s="285"/>
      <c r="C2478" s="286"/>
      <c r="D2478" s="285"/>
      <c r="E2478" s="286"/>
      <c r="F2478" s="1252"/>
    </row>
    <row r="2479" spans="1:6">
      <c r="A2479" s="281">
        <v>2477</v>
      </c>
      <c r="B2479" s="285"/>
      <c r="C2479" s="286"/>
      <c r="D2479" s="285"/>
      <c r="E2479" s="286"/>
      <c r="F2479" s="1252"/>
    </row>
    <row r="2480" spans="1:6">
      <c r="A2480" s="281">
        <v>2478</v>
      </c>
      <c r="B2480" s="285"/>
      <c r="C2480" s="286"/>
      <c r="D2480" s="285"/>
      <c r="E2480" s="286"/>
      <c r="F2480" s="1252"/>
    </row>
    <row r="2481" spans="1:6">
      <c r="A2481" s="281">
        <v>2479</v>
      </c>
      <c r="B2481" s="285"/>
      <c r="C2481" s="286"/>
      <c r="D2481" s="285"/>
      <c r="E2481" s="286"/>
      <c r="F2481" s="1252"/>
    </row>
    <row r="2482" spans="1:6">
      <c r="A2482" s="281">
        <v>2480</v>
      </c>
      <c r="B2482" s="285"/>
      <c r="C2482" s="286"/>
      <c r="D2482" s="285"/>
      <c r="E2482" s="286"/>
      <c r="F2482" s="1252"/>
    </row>
    <row r="2483" spans="1:6">
      <c r="A2483" s="281">
        <v>2481</v>
      </c>
      <c r="B2483" s="285"/>
      <c r="C2483" s="286"/>
      <c r="D2483" s="285"/>
      <c r="E2483" s="286"/>
      <c r="F2483" s="1252"/>
    </row>
    <row r="2484" spans="1:6">
      <c r="A2484" s="281">
        <v>2482</v>
      </c>
      <c r="B2484" s="285"/>
      <c r="C2484" s="286"/>
      <c r="D2484" s="285"/>
      <c r="E2484" s="286"/>
      <c r="F2484" s="1252"/>
    </row>
    <row r="2485" spans="1:6">
      <c r="A2485" s="281">
        <v>2483</v>
      </c>
      <c r="B2485" s="285"/>
      <c r="C2485" s="286"/>
      <c r="D2485" s="285"/>
      <c r="E2485" s="286"/>
      <c r="F2485" s="1252"/>
    </row>
    <row r="2486" spans="1:6">
      <c r="A2486" s="281">
        <v>2484</v>
      </c>
      <c r="B2486" s="285"/>
      <c r="C2486" s="286"/>
      <c r="D2486" s="285"/>
      <c r="E2486" s="286"/>
      <c r="F2486" s="1252"/>
    </row>
    <row r="2487" spans="1:6">
      <c r="A2487" s="281">
        <v>2485</v>
      </c>
      <c r="B2487" s="285"/>
      <c r="C2487" s="286"/>
      <c r="D2487" s="285"/>
      <c r="E2487" s="286"/>
      <c r="F2487" s="1252"/>
    </row>
    <row r="2488" spans="1:6">
      <c r="A2488" s="281">
        <v>2486</v>
      </c>
      <c r="B2488" s="285"/>
      <c r="C2488" s="286"/>
      <c r="D2488" s="285"/>
      <c r="E2488" s="286"/>
      <c r="F2488" s="1252"/>
    </row>
    <row r="2489" spans="1:6">
      <c r="A2489" s="281">
        <v>2487</v>
      </c>
      <c r="B2489" s="285"/>
      <c r="C2489" s="286"/>
      <c r="D2489" s="285"/>
      <c r="E2489" s="286"/>
      <c r="F2489" s="1252"/>
    </row>
    <row r="2490" spans="1:6">
      <c r="A2490" s="281">
        <v>2488</v>
      </c>
      <c r="B2490" s="285"/>
      <c r="C2490" s="286"/>
      <c r="D2490" s="285"/>
      <c r="E2490" s="286"/>
      <c r="F2490" s="1252"/>
    </row>
    <row r="2491" spans="1:6">
      <c r="A2491" s="281">
        <v>2489</v>
      </c>
      <c r="B2491" s="285"/>
      <c r="C2491" s="286"/>
      <c r="D2491" s="285"/>
      <c r="E2491" s="286"/>
      <c r="F2491" s="1252"/>
    </row>
    <row r="2492" spans="1:6">
      <c r="A2492" s="281">
        <v>2490</v>
      </c>
      <c r="B2492" s="285"/>
      <c r="C2492" s="286"/>
      <c r="D2492" s="285"/>
      <c r="E2492" s="286"/>
      <c r="F2492" s="1252"/>
    </row>
    <row r="2493" spans="1:6">
      <c r="A2493" s="281">
        <v>2491</v>
      </c>
      <c r="B2493" s="285"/>
      <c r="C2493" s="286"/>
      <c r="D2493" s="285"/>
      <c r="E2493" s="286"/>
      <c r="F2493" s="1252"/>
    </row>
    <row r="2494" spans="1:6">
      <c r="A2494" s="281">
        <v>2492</v>
      </c>
      <c r="B2494" s="285"/>
      <c r="C2494" s="286"/>
      <c r="D2494" s="285"/>
      <c r="E2494" s="286"/>
      <c r="F2494" s="1252"/>
    </row>
    <row r="2495" spans="1:6">
      <c r="A2495" s="281">
        <v>2493</v>
      </c>
      <c r="B2495" s="285"/>
      <c r="C2495" s="286"/>
      <c r="D2495" s="285"/>
      <c r="E2495" s="286"/>
      <c r="F2495" s="1252"/>
    </row>
    <row r="2496" spans="1:6">
      <c r="A2496" s="281">
        <v>2494</v>
      </c>
      <c r="B2496" s="285"/>
      <c r="C2496" s="286"/>
      <c r="D2496" s="285"/>
      <c r="E2496" s="286"/>
      <c r="F2496" s="1252"/>
    </row>
    <row r="2497" spans="1:6">
      <c r="A2497" s="281">
        <v>2495</v>
      </c>
      <c r="B2497" s="285"/>
      <c r="C2497" s="286"/>
      <c r="D2497" s="285"/>
      <c r="E2497" s="286"/>
      <c r="F2497" s="1252"/>
    </row>
    <row r="2498" spans="1:6">
      <c r="A2498" s="281">
        <v>2496</v>
      </c>
      <c r="B2498" s="285"/>
      <c r="C2498" s="286"/>
      <c r="D2498" s="285"/>
      <c r="E2498" s="286"/>
      <c r="F2498" s="1252"/>
    </row>
    <row r="2499" spans="1:6">
      <c r="A2499" s="281">
        <v>2497</v>
      </c>
      <c r="B2499" s="285"/>
      <c r="C2499" s="286"/>
      <c r="D2499" s="285"/>
      <c r="E2499" s="286"/>
      <c r="F2499" s="1252"/>
    </row>
    <row r="2500" spans="1:6">
      <c r="A2500" s="281">
        <v>2498</v>
      </c>
      <c r="B2500" s="285"/>
      <c r="C2500" s="286"/>
      <c r="D2500" s="285"/>
      <c r="E2500" s="286"/>
      <c r="F2500" s="1252"/>
    </row>
    <row r="2501" spans="1:6">
      <c r="A2501" s="281">
        <v>2499</v>
      </c>
      <c r="B2501" s="285"/>
      <c r="C2501" s="286"/>
      <c r="D2501" s="285"/>
      <c r="E2501" s="286"/>
      <c r="F2501" s="1252"/>
    </row>
    <row r="2502" spans="1:6">
      <c r="A2502" s="281">
        <v>2500</v>
      </c>
      <c r="B2502" s="285"/>
      <c r="C2502" s="286"/>
      <c r="D2502" s="285"/>
      <c r="E2502" s="286"/>
      <c r="F2502" s="1252"/>
    </row>
    <row r="2503" spans="1:6">
      <c r="A2503" s="281">
        <v>2501</v>
      </c>
      <c r="B2503" s="285"/>
      <c r="C2503" s="286"/>
      <c r="D2503" s="285"/>
      <c r="E2503" s="286"/>
      <c r="F2503" s="1252"/>
    </row>
    <row r="2504" spans="1:6">
      <c r="A2504" s="281">
        <v>2502</v>
      </c>
      <c r="B2504" s="285"/>
      <c r="C2504" s="286"/>
      <c r="D2504" s="285"/>
      <c r="E2504" s="286"/>
      <c r="F2504" s="1252"/>
    </row>
    <row r="2505" spans="1:6">
      <c r="A2505" s="281">
        <v>2503</v>
      </c>
      <c r="B2505" s="285"/>
      <c r="C2505" s="286"/>
      <c r="D2505" s="285"/>
      <c r="E2505" s="286"/>
      <c r="F2505" s="1252"/>
    </row>
    <row r="2506" spans="1:6">
      <c r="A2506" s="281">
        <v>2504</v>
      </c>
      <c r="B2506" s="285"/>
      <c r="C2506" s="286"/>
      <c r="D2506" s="285"/>
      <c r="E2506" s="286"/>
      <c r="F2506" s="1252"/>
    </row>
    <row r="2507" spans="1:6">
      <c r="A2507" s="281">
        <v>2505</v>
      </c>
      <c r="B2507" s="285"/>
      <c r="C2507" s="286"/>
      <c r="D2507" s="285"/>
      <c r="E2507" s="286"/>
      <c r="F2507" s="1252"/>
    </row>
    <row r="2508" spans="1:6">
      <c r="A2508" s="281">
        <v>2506</v>
      </c>
      <c r="B2508" s="285"/>
      <c r="C2508" s="286"/>
      <c r="D2508" s="285"/>
      <c r="E2508" s="286"/>
      <c r="F2508" s="1252"/>
    </row>
    <row r="2509" spans="1:6">
      <c r="A2509" s="281">
        <v>2507</v>
      </c>
      <c r="B2509" s="285"/>
      <c r="C2509" s="286"/>
      <c r="D2509" s="285"/>
      <c r="E2509" s="286"/>
      <c r="F2509" s="1252"/>
    </row>
    <row r="2510" spans="1:6">
      <c r="A2510" s="281">
        <v>2508</v>
      </c>
      <c r="B2510" s="285"/>
      <c r="C2510" s="286"/>
      <c r="D2510" s="285"/>
      <c r="E2510" s="286"/>
      <c r="F2510" s="1252"/>
    </row>
    <row r="2511" spans="1:6">
      <c r="A2511" s="281">
        <v>2509</v>
      </c>
      <c r="B2511" s="285"/>
      <c r="C2511" s="286"/>
      <c r="D2511" s="285"/>
      <c r="E2511" s="286"/>
      <c r="F2511" s="1252"/>
    </row>
    <row r="2512" spans="1:6">
      <c r="A2512" s="281">
        <v>2510</v>
      </c>
      <c r="B2512" s="285"/>
      <c r="C2512" s="286"/>
      <c r="D2512" s="285"/>
      <c r="E2512" s="286"/>
      <c r="F2512" s="1252"/>
    </row>
    <row r="2513" spans="1:6">
      <c r="A2513" s="281">
        <v>2511</v>
      </c>
      <c r="B2513" s="285"/>
      <c r="C2513" s="286"/>
      <c r="D2513" s="285"/>
      <c r="E2513" s="286"/>
      <c r="F2513" s="1252"/>
    </row>
    <row r="2514" spans="1:6">
      <c r="A2514" s="281">
        <v>2512</v>
      </c>
      <c r="B2514" s="285"/>
      <c r="C2514" s="286"/>
      <c r="D2514" s="285"/>
      <c r="E2514" s="286"/>
      <c r="F2514" s="1252"/>
    </row>
    <row r="2515" spans="1:6">
      <c r="A2515" s="281">
        <v>2513</v>
      </c>
      <c r="B2515" s="285"/>
      <c r="C2515" s="286"/>
      <c r="D2515" s="285"/>
      <c r="E2515" s="286"/>
      <c r="F2515" s="1252"/>
    </row>
    <row r="2516" spans="1:6">
      <c r="A2516" s="281">
        <v>2514</v>
      </c>
      <c r="B2516" s="285"/>
      <c r="C2516" s="286"/>
      <c r="D2516" s="285"/>
      <c r="E2516" s="286"/>
      <c r="F2516" s="1252"/>
    </row>
    <row r="2517" spans="1:6">
      <c r="A2517" s="281">
        <v>2515</v>
      </c>
      <c r="B2517" s="285"/>
      <c r="C2517" s="286"/>
      <c r="D2517" s="285"/>
      <c r="E2517" s="286"/>
      <c r="F2517" s="1252"/>
    </row>
    <row r="2518" spans="1:6">
      <c r="A2518" s="281">
        <v>2516</v>
      </c>
      <c r="B2518" s="285"/>
      <c r="C2518" s="286"/>
      <c r="D2518" s="285"/>
      <c r="E2518" s="286"/>
      <c r="F2518" s="1252"/>
    </row>
    <row r="2519" spans="1:6">
      <c r="A2519" s="281">
        <v>2517</v>
      </c>
      <c r="B2519" s="285"/>
      <c r="C2519" s="286"/>
      <c r="D2519" s="285"/>
      <c r="E2519" s="286"/>
      <c r="F2519" s="1252"/>
    </row>
    <row r="2520" spans="1:6">
      <c r="A2520" s="281">
        <v>2518</v>
      </c>
      <c r="B2520" s="285"/>
      <c r="C2520" s="286"/>
      <c r="D2520" s="285"/>
      <c r="E2520" s="286"/>
      <c r="F2520" s="1252"/>
    </row>
    <row r="2521" spans="1:6">
      <c r="A2521" s="281">
        <v>2519</v>
      </c>
      <c r="B2521" s="285"/>
      <c r="C2521" s="286"/>
      <c r="D2521" s="285"/>
      <c r="E2521" s="286"/>
      <c r="F2521" s="1252"/>
    </row>
    <row r="2522" spans="1:6">
      <c r="A2522" s="281">
        <v>2520</v>
      </c>
      <c r="B2522" s="285"/>
      <c r="C2522" s="286"/>
      <c r="D2522" s="285"/>
      <c r="E2522" s="286"/>
      <c r="F2522" s="1252"/>
    </row>
    <row r="2523" spans="1:6">
      <c r="A2523" s="281">
        <v>2521</v>
      </c>
      <c r="B2523" s="285"/>
      <c r="C2523" s="286"/>
      <c r="D2523" s="285"/>
      <c r="E2523" s="286"/>
      <c r="F2523" s="1252"/>
    </row>
    <row r="2524" spans="1:6">
      <c r="A2524" s="281">
        <v>2522</v>
      </c>
      <c r="B2524" s="285"/>
      <c r="C2524" s="286"/>
      <c r="D2524" s="285"/>
      <c r="E2524" s="286"/>
      <c r="F2524" s="1252"/>
    </row>
    <row r="2525" spans="1:6">
      <c r="A2525" s="281">
        <v>2523</v>
      </c>
      <c r="B2525" s="285"/>
      <c r="C2525" s="286"/>
      <c r="D2525" s="285"/>
      <c r="E2525" s="286"/>
      <c r="F2525" s="1252"/>
    </row>
    <row r="2526" spans="1:6">
      <c r="A2526" s="281">
        <v>2524</v>
      </c>
      <c r="B2526" s="285"/>
      <c r="C2526" s="286"/>
      <c r="D2526" s="285"/>
      <c r="E2526" s="286"/>
      <c r="F2526" s="1252"/>
    </row>
    <row r="2527" spans="1:6">
      <c r="A2527" s="281">
        <v>2525</v>
      </c>
      <c r="B2527" s="285"/>
      <c r="C2527" s="286"/>
      <c r="D2527" s="285"/>
      <c r="E2527" s="286"/>
      <c r="F2527" s="1252"/>
    </row>
    <row r="2528" spans="1:6">
      <c r="A2528" s="281">
        <v>2526</v>
      </c>
      <c r="B2528" s="285"/>
      <c r="C2528" s="286"/>
      <c r="D2528" s="285"/>
      <c r="E2528" s="286"/>
      <c r="F2528" s="1252"/>
    </row>
    <row r="2529" spans="1:6">
      <c r="A2529" s="281">
        <v>2527</v>
      </c>
      <c r="B2529" s="285"/>
      <c r="C2529" s="286"/>
      <c r="D2529" s="285"/>
      <c r="E2529" s="286"/>
      <c r="F2529" s="1252"/>
    </row>
    <row r="2530" spans="1:6">
      <c r="A2530" s="281">
        <v>2528</v>
      </c>
      <c r="B2530" s="285"/>
      <c r="C2530" s="286"/>
      <c r="D2530" s="285"/>
      <c r="E2530" s="286"/>
      <c r="F2530" s="1252"/>
    </row>
    <row r="2531" spans="1:6">
      <c r="A2531" s="281">
        <v>2529</v>
      </c>
      <c r="B2531" s="285"/>
      <c r="C2531" s="286"/>
      <c r="D2531" s="285"/>
      <c r="E2531" s="286"/>
      <c r="F2531" s="1252"/>
    </row>
    <row r="2532" spans="1:6">
      <c r="A2532" s="281">
        <v>2530</v>
      </c>
      <c r="B2532" s="285"/>
      <c r="C2532" s="286"/>
      <c r="D2532" s="285"/>
      <c r="E2532" s="286"/>
      <c r="F2532" s="1252"/>
    </row>
    <row r="2533" spans="1:6">
      <c r="A2533" s="281">
        <v>2531</v>
      </c>
      <c r="B2533" s="285"/>
      <c r="C2533" s="286"/>
      <c r="D2533" s="285"/>
      <c r="E2533" s="286"/>
      <c r="F2533" s="1252"/>
    </row>
    <row r="2534" spans="1:6">
      <c r="A2534" s="281">
        <v>2532</v>
      </c>
      <c r="B2534" s="285"/>
      <c r="C2534" s="286"/>
      <c r="D2534" s="285"/>
      <c r="E2534" s="286"/>
      <c r="F2534" s="1252"/>
    </row>
    <row r="2535" spans="1:6">
      <c r="A2535" s="281">
        <v>2533</v>
      </c>
      <c r="B2535" s="285"/>
      <c r="C2535" s="286"/>
      <c r="D2535" s="285"/>
      <c r="E2535" s="286"/>
      <c r="F2535" s="1252"/>
    </row>
    <row r="2536" spans="1:6">
      <c r="A2536" s="281">
        <v>2534</v>
      </c>
      <c r="B2536" s="285"/>
      <c r="C2536" s="286"/>
      <c r="D2536" s="285"/>
      <c r="E2536" s="286"/>
      <c r="F2536" s="1252"/>
    </row>
    <row r="2537" spans="1:6">
      <c r="A2537" s="281">
        <v>2535</v>
      </c>
      <c r="B2537" s="285"/>
      <c r="C2537" s="286"/>
      <c r="D2537" s="285"/>
      <c r="E2537" s="286"/>
      <c r="F2537" s="1252"/>
    </row>
    <row r="2538" spans="1:6">
      <c r="A2538" s="281">
        <v>2536</v>
      </c>
      <c r="B2538" s="285"/>
      <c r="C2538" s="286"/>
      <c r="D2538" s="285"/>
      <c r="E2538" s="286"/>
      <c r="F2538" s="1252"/>
    </row>
    <row r="2539" spans="1:6">
      <c r="A2539" s="281">
        <v>2537</v>
      </c>
      <c r="B2539" s="285"/>
      <c r="C2539" s="286"/>
      <c r="D2539" s="285"/>
      <c r="E2539" s="286"/>
      <c r="F2539" s="1252"/>
    </row>
    <row r="2540" spans="1:6">
      <c r="A2540" s="281">
        <v>2538</v>
      </c>
      <c r="B2540" s="285"/>
      <c r="C2540" s="286"/>
      <c r="D2540" s="285"/>
      <c r="E2540" s="286"/>
      <c r="F2540" s="1252"/>
    </row>
    <row r="2541" spans="1:6">
      <c r="A2541" s="281">
        <v>2539</v>
      </c>
      <c r="B2541" s="285"/>
      <c r="C2541" s="286"/>
      <c r="D2541" s="285"/>
      <c r="E2541" s="286"/>
      <c r="F2541" s="1252"/>
    </row>
    <row r="2542" spans="1:6">
      <c r="A2542" s="281">
        <v>2540</v>
      </c>
      <c r="B2542" s="285"/>
      <c r="C2542" s="286"/>
      <c r="D2542" s="285"/>
      <c r="E2542" s="286"/>
      <c r="F2542" s="1252"/>
    </row>
    <row r="2543" spans="1:6">
      <c r="A2543" s="281">
        <v>2541</v>
      </c>
      <c r="B2543" s="285"/>
      <c r="C2543" s="286"/>
      <c r="D2543" s="285"/>
      <c r="E2543" s="286"/>
      <c r="F2543" s="1252"/>
    </row>
    <row r="2544" spans="1:6">
      <c r="A2544" s="281">
        <v>2542</v>
      </c>
      <c r="B2544" s="285"/>
      <c r="C2544" s="286"/>
      <c r="D2544" s="285"/>
      <c r="E2544" s="286"/>
      <c r="F2544" s="1252"/>
    </row>
    <row r="2545" spans="1:6">
      <c r="A2545" s="281">
        <v>2543</v>
      </c>
      <c r="B2545" s="285"/>
      <c r="C2545" s="286"/>
      <c r="D2545" s="285"/>
      <c r="E2545" s="286"/>
      <c r="F2545" s="1252"/>
    </row>
    <row r="2546" spans="1:6">
      <c r="A2546" s="281">
        <v>2544</v>
      </c>
      <c r="B2546" s="285"/>
      <c r="C2546" s="286"/>
      <c r="D2546" s="285"/>
      <c r="E2546" s="286"/>
      <c r="F2546" s="1252"/>
    </row>
    <row r="2547" spans="1:6">
      <c r="A2547" s="281">
        <v>2545</v>
      </c>
      <c r="B2547" s="285"/>
      <c r="C2547" s="286"/>
      <c r="D2547" s="285"/>
      <c r="E2547" s="286"/>
      <c r="F2547" s="1252"/>
    </row>
    <row r="2548" spans="1:6">
      <c r="A2548" s="281">
        <v>2546</v>
      </c>
      <c r="B2548" s="285"/>
      <c r="C2548" s="286"/>
      <c r="D2548" s="285"/>
      <c r="E2548" s="286"/>
      <c r="F2548" s="1252"/>
    </row>
    <row r="2549" spans="1:6">
      <c r="A2549" s="281">
        <v>2547</v>
      </c>
      <c r="B2549" s="285"/>
      <c r="C2549" s="286"/>
      <c r="D2549" s="285"/>
      <c r="E2549" s="286"/>
      <c r="F2549" s="1252"/>
    </row>
    <row r="2550" spans="1:6">
      <c r="A2550" s="281">
        <v>2548</v>
      </c>
      <c r="B2550" s="285"/>
      <c r="C2550" s="286"/>
      <c r="D2550" s="285"/>
      <c r="E2550" s="286"/>
      <c r="F2550" s="1252"/>
    </row>
    <row r="2551" spans="1:6">
      <c r="A2551" s="281">
        <v>2549</v>
      </c>
      <c r="B2551" s="285"/>
      <c r="C2551" s="286"/>
      <c r="D2551" s="285"/>
      <c r="E2551" s="286"/>
      <c r="F2551" s="1252"/>
    </row>
    <row r="2552" spans="1:6">
      <c r="A2552" s="281">
        <v>2550</v>
      </c>
      <c r="B2552" s="285"/>
      <c r="C2552" s="286"/>
      <c r="D2552" s="285"/>
      <c r="E2552" s="286"/>
      <c r="F2552" s="1252"/>
    </row>
    <row r="2553" spans="1:6">
      <c r="A2553" s="281">
        <v>2551</v>
      </c>
      <c r="B2553" s="285"/>
      <c r="C2553" s="286"/>
      <c r="D2553" s="285"/>
      <c r="E2553" s="286"/>
      <c r="F2553" s="1252"/>
    </row>
    <row r="2554" spans="1:6">
      <c r="A2554" s="281">
        <v>2552</v>
      </c>
      <c r="B2554" s="285"/>
      <c r="C2554" s="286"/>
      <c r="D2554" s="285"/>
      <c r="E2554" s="286"/>
      <c r="F2554" s="1252"/>
    </row>
    <row r="2555" spans="1:6">
      <c r="A2555" s="281">
        <v>2553</v>
      </c>
      <c r="B2555" s="285"/>
      <c r="C2555" s="286"/>
      <c r="D2555" s="285"/>
      <c r="E2555" s="286"/>
      <c r="F2555" s="1252"/>
    </row>
    <row r="2556" spans="1:6">
      <c r="A2556" s="281">
        <v>2554</v>
      </c>
      <c r="B2556" s="285"/>
      <c r="C2556" s="286"/>
      <c r="D2556" s="285"/>
      <c r="E2556" s="286"/>
      <c r="F2556" s="1252"/>
    </row>
    <row r="2557" spans="1:6">
      <c r="A2557" s="281">
        <v>2555</v>
      </c>
      <c r="B2557" s="285"/>
      <c r="C2557" s="286"/>
      <c r="D2557" s="285"/>
      <c r="E2557" s="286"/>
      <c r="F2557" s="1252"/>
    </row>
    <row r="2558" spans="1:6">
      <c r="A2558" s="281">
        <v>2556</v>
      </c>
      <c r="B2558" s="285"/>
      <c r="C2558" s="286"/>
      <c r="D2558" s="285"/>
      <c r="E2558" s="286"/>
      <c r="F2558" s="1252"/>
    </row>
    <row r="2559" spans="1:6">
      <c r="A2559" s="281">
        <v>2557</v>
      </c>
      <c r="B2559" s="285"/>
      <c r="C2559" s="286"/>
      <c r="D2559" s="285"/>
      <c r="E2559" s="286"/>
      <c r="F2559" s="1252"/>
    </row>
    <row r="2560" spans="1:6">
      <c r="A2560" s="281">
        <v>2558</v>
      </c>
      <c r="B2560" s="285"/>
      <c r="C2560" s="286"/>
      <c r="D2560" s="285"/>
      <c r="E2560" s="286"/>
      <c r="F2560" s="1252"/>
    </row>
    <row r="2561" spans="1:6">
      <c r="A2561" s="281">
        <v>2559</v>
      </c>
      <c r="B2561" s="285"/>
      <c r="C2561" s="286"/>
      <c r="D2561" s="285"/>
      <c r="E2561" s="286"/>
      <c r="F2561" s="1252"/>
    </row>
    <row r="2562" spans="1:6">
      <c r="A2562" s="281">
        <v>2560</v>
      </c>
      <c r="B2562" s="285"/>
      <c r="C2562" s="286"/>
      <c r="D2562" s="285"/>
      <c r="E2562" s="286"/>
      <c r="F2562" s="1252"/>
    </row>
    <row r="2563" spans="1:6">
      <c r="A2563" s="281">
        <v>2561</v>
      </c>
      <c r="B2563" s="285"/>
      <c r="C2563" s="286"/>
      <c r="D2563" s="285"/>
      <c r="E2563" s="286"/>
      <c r="F2563" s="1252"/>
    </row>
    <row r="2564" spans="1:6">
      <c r="A2564" s="281">
        <v>2562</v>
      </c>
      <c r="B2564" s="285"/>
      <c r="C2564" s="286"/>
      <c r="D2564" s="285"/>
      <c r="E2564" s="286"/>
      <c r="F2564" s="1252"/>
    </row>
    <row r="2565" spans="1:6">
      <c r="A2565" s="281">
        <v>2563</v>
      </c>
      <c r="B2565" s="285"/>
      <c r="C2565" s="286"/>
      <c r="D2565" s="285"/>
      <c r="E2565" s="286"/>
      <c r="F2565" s="1252"/>
    </row>
    <row r="2566" spans="1:6">
      <c r="A2566" s="281">
        <v>2564</v>
      </c>
      <c r="B2566" s="285"/>
      <c r="C2566" s="286"/>
      <c r="D2566" s="285"/>
      <c r="E2566" s="286"/>
      <c r="F2566" s="1252"/>
    </row>
    <row r="2567" spans="1:6">
      <c r="A2567" s="281">
        <v>2565</v>
      </c>
      <c r="B2567" s="285"/>
      <c r="C2567" s="286"/>
      <c r="D2567" s="285"/>
      <c r="E2567" s="286"/>
      <c r="F2567" s="1252"/>
    </row>
    <row r="2568" spans="1:6">
      <c r="A2568" s="281">
        <v>2566</v>
      </c>
      <c r="B2568" s="285"/>
      <c r="C2568" s="286"/>
      <c r="D2568" s="285"/>
      <c r="E2568" s="286"/>
      <c r="F2568" s="1252"/>
    </row>
    <row r="2569" spans="1:6">
      <c r="A2569" s="281">
        <v>2567</v>
      </c>
      <c r="B2569" s="285"/>
      <c r="C2569" s="286"/>
      <c r="D2569" s="285"/>
      <c r="E2569" s="286"/>
      <c r="F2569" s="1252"/>
    </row>
    <row r="2570" spans="1:6">
      <c r="A2570" s="281">
        <v>2568</v>
      </c>
      <c r="B2570" s="285"/>
      <c r="C2570" s="286"/>
      <c r="D2570" s="285"/>
      <c r="E2570" s="286"/>
      <c r="F2570" s="1252"/>
    </row>
    <row r="2571" spans="1:6">
      <c r="A2571" s="281">
        <v>2569</v>
      </c>
      <c r="B2571" s="285"/>
      <c r="C2571" s="286"/>
      <c r="D2571" s="285"/>
      <c r="E2571" s="286"/>
      <c r="F2571" s="1252"/>
    </row>
    <row r="2572" spans="1:6">
      <c r="A2572" s="281">
        <v>2570</v>
      </c>
      <c r="B2572" s="285"/>
      <c r="C2572" s="286"/>
      <c r="D2572" s="285"/>
      <c r="E2572" s="286"/>
      <c r="F2572" s="1252"/>
    </row>
    <row r="2573" spans="1:6">
      <c r="A2573" s="281">
        <v>2571</v>
      </c>
      <c r="B2573" s="285"/>
      <c r="C2573" s="286"/>
      <c r="D2573" s="285"/>
      <c r="E2573" s="286"/>
      <c r="F2573" s="1252"/>
    </row>
    <row r="2574" spans="1:6">
      <c r="A2574" s="281">
        <v>2572</v>
      </c>
      <c r="B2574" s="285"/>
      <c r="C2574" s="286"/>
      <c r="D2574" s="285"/>
      <c r="E2574" s="286"/>
      <c r="F2574" s="1252"/>
    </row>
    <row r="2575" spans="1:6">
      <c r="A2575" s="281">
        <v>2573</v>
      </c>
      <c r="B2575" s="285"/>
      <c r="C2575" s="286"/>
      <c r="D2575" s="285"/>
      <c r="E2575" s="286"/>
      <c r="F2575" s="1252"/>
    </row>
    <row r="2576" spans="1:6">
      <c r="A2576" s="281">
        <v>2574</v>
      </c>
      <c r="B2576" s="285"/>
      <c r="C2576" s="286"/>
      <c r="D2576" s="285"/>
      <c r="E2576" s="286"/>
      <c r="F2576" s="1252"/>
    </row>
    <row r="2577" spans="1:6">
      <c r="A2577" s="281">
        <v>2575</v>
      </c>
      <c r="B2577" s="285"/>
      <c r="C2577" s="286"/>
      <c r="D2577" s="285"/>
      <c r="E2577" s="286"/>
      <c r="F2577" s="1252"/>
    </row>
    <row r="2578" spans="1:6">
      <c r="A2578" s="281">
        <v>2576</v>
      </c>
      <c r="B2578" s="285"/>
      <c r="C2578" s="286"/>
      <c r="D2578" s="285"/>
      <c r="E2578" s="286"/>
      <c r="F2578" s="1252"/>
    </row>
    <row r="2579" spans="1:6">
      <c r="A2579" s="281">
        <v>2577</v>
      </c>
      <c r="B2579" s="285"/>
      <c r="C2579" s="286"/>
      <c r="D2579" s="285"/>
      <c r="E2579" s="286"/>
      <c r="F2579" s="1252"/>
    </row>
    <row r="2580" spans="1:6">
      <c r="A2580" s="281">
        <v>2578</v>
      </c>
      <c r="B2580" s="285"/>
      <c r="C2580" s="286"/>
      <c r="D2580" s="285"/>
      <c r="E2580" s="286"/>
      <c r="F2580" s="1252"/>
    </row>
    <row r="2581" spans="1:6">
      <c r="A2581" s="281">
        <v>2579</v>
      </c>
      <c r="B2581" s="285"/>
      <c r="C2581" s="286"/>
      <c r="D2581" s="285"/>
      <c r="E2581" s="286"/>
      <c r="F2581" s="1252"/>
    </row>
    <row r="2582" spans="1:6">
      <c r="A2582" s="281">
        <v>2580</v>
      </c>
      <c r="B2582" s="285"/>
      <c r="C2582" s="286"/>
      <c r="D2582" s="285"/>
      <c r="E2582" s="286"/>
      <c r="F2582" s="1252"/>
    </row>
    <row r="2583" spans="1:6">
      <c r="A2583" s="281">
        <v>2581</v>
      </c>
      <c r="B2583" s="285"/>
      <c r="C2583" s="286"/>
      <c r="D2583" s="285"/>
      <c r="E2583" s="286"/>
      <c r="F2583" s="1252"/>
    </row>
    <row r="2584" spans="1:6">
      <c r="A2584" s="281">
        <v>2582</v>
      </c>
      <c r="B2584" s="285"/>
      <c r="C2584" s="286"/>
      <c r="D2584" s="285"/>
      <c r="E2584" s="286"/>
      <c r="F2584" s="1252"/>
    </row>
    <row r="2585" spans="1:6">
      <c r="A2585" s="281">
        <v>2583</v>
      </c>
      <c r="B2585" s="285"/>
      <c r="C2585" s="286"/>
      <c r="D2585" s="285"/>
      <c r="E2585" s="286"/>
      <c r="F2585" s="1252"/>
    </row>
    <row r="2586" spans="1:6">
      <c r="A2586" s="281">
        <v>2584</v>
      </c>
      <c r="B2586" s="285"/>
      <c r="C2586" s="286"/>
      <c r="D2586" s="285"/>
      <c r="E2586" s="286"/>
      <c r="F2586" s="1252"/>
    </row>
    <row r="2587" spans="1:6">
      <c r="A2587" s="281">
        <v>2585</v>
      </c>
      <c r="B2587" s="285"/>
      <c r="C2587" s="286"/>
      <c r="D2587" s="285"/>
      <c r="E2587" s="286"/>
      <c r="F2587" s="1252"/>
    </row>
    <row r="2588" spans="1:6">
      <c r="A2588" s="281">
        <v>2586</v>
      </c>
      <c r="B2588" s="285"/>
      <c r="C2588" s="286"/>
      <c r="D2588" s="285"/>
      <c r="E2588" s="286"/>
      <c r="F2588" s="1252"/>
    </row>
    <row r="2589" spans="1:6">
      <c r="A2589" s="281">
        <v>2587</v>
      </c>
      <c r="B2589" s="285"/>
      <c r="C2589" s="286"/>
      <c r="D2589" s="285"/>
      <c r="E2589" s="286"/>
      <c r="F2589" s="1252"/>
    </row>
    <row r="2590" spans="1:6">
      <c r="A2590" s="281">
        <v>2588</v>
      </c>
      <c r="B2590" s="285"/>
      <c r="C2590" s="286"/>
      <c r="D2590" s="285"/>
      <c r="E2590" s="286"/>
      <c r="F2590" s="1252"/>
    </row>
    <row r="2591" spans="1:6">
      <c r="A2591" s="281">
        <v>2589</v>
      </c>
      <c r="B2591" s="285"/>
      <c r="C2591" s="286"/>
      <c r="D2591" s="285"/>
      <c r="E2591" s="286"/>
      <c r="F2591" s="1252"/>
    </row>
    <row r="2592" spans="1:6">
      <c r="A2592" s="281">
        <v>2590</v>
      </c>
      <c r="B2592" s="285"/>
      <c r="C2592" s="286"/>
      <c r="D2592" s="285"/>
      <c r="E2592" s="286"/>
      <c r="F2592" s="1252"/>
    </row>
    <row r="2593" spans="1:6">
      <c r="A2593" s="281">
        <v>2591</v>
      </c>
      <c r="B2593" s="285"/>
      <c r="C2593" s="286"/>
      <c r="D2593" s="285"/>
      <c r="E2593" s="286"/>
      <c r="F2593" s="1252"/>
    </row>
    <row r="2594" spans="1:6">
      <c r="A2594" s="281">
        <v>2592</v>
      </c>
      <c r="B2594" s="285"/>
      <c r="C2594" s="286"/>
      <c r="D2594" s="285"/>
      <c r="E2594" s="286"/>
      <c r="F2594" s="1252"/>
    </row>
    <row r="2595" spans="1:6">
      <c r="A2595" s="281">
        <v>2593</v>
      </c>
      <c r="B2595" s="285"/>
      <c r="C2595" s="286"/>
      <c r="D2595" s="285"/>
      <c r="E2595" s="286"/>
      <c r="F2595" s="1252"/>
    </row>
    <row r="2596" spans="1:6">
      <c r="A2596" s="281">
        <v>2594</v>
      </c>
      <c r="B2596" s="285"/>
      <c r="C2596" s="286"/>
      <c r="D2596" s="285"/>
      <c r="E2596" s="286"/>
      <c r="F2596" s="1252"/>
    </row>
    <row r="2597" spans="1:6">
      <c r="A2597" s="281">
        <v>2595</v>
      </c>
      <c r="B2597" s="285"/>
      <c r="C2597" s="286"/>
      <c r="D2597" s="285"/>
      <c r="E2597" s="286"/>
      <c r="F2597" s="1252"/>
    </row>
    <row r="2598" spans="1:6">
      <c r="A2598" s="281">
        <v>2596</v>
      </c>
      <c r="B2598" s="285"/>
      <c r="C2598" s="286"/>
      <c r="D2598" s="285"/>
      <c r="E2598" s="286"/>
      <c r="F2598" s="1252"/>
    </row>
    <row r="2599" spans="1:6">
      <c r="A2599" s="281">
        <v>2597</v>
      </c>
      <c r="B2599" s="285"/>
      <c r="C2599" s="286"/>
      <c r="D2599" s="285"/>
      <c r="E2599" s="286"/>
      <c r="F2599" s="1252"/>
    </row>
    <row r="2600" spans="1:6">
      <c r="A2600" s="281">
        <v>2598</v>
      </c>
      <c r="B2600" s="285"/>
      <c r="C2600" s="286"/>
      <c r="D2600" s="285"/>
      <c r="E2600" s="286"/>
      <c r="F2600" s="1252"/>
    </row>
    <row r="2601" spans="1:6">
      <c r="A2601" s="281">
        <v>2599</v>
      </c>
      <c r="B2601" s="285"/>
      <c r="C2601" s="286"/>
      <c r="D2601" s="285"/>
      <c r="E2601" s="286"/>
      <c r="F2601" s="1252"/>
    </row>
    <row r="2602" spans="1:6">
      <c r="A2602" s="281">
        <v>2600</v>
      </c>
      <c r="B2602" s="285"/>
      <c r="C2602" s="286"/>
      <c r="D2602" s="285"/>
      <c r="E2602" s="286"/>
      <c r="F2602" s="1252"/>
    </row>
    <row r="2603" spans="1:6">
      <c r="A2603" s="281">
        <v>2601</v>
      </c>
      <c r="B2603" s="285"/>
      <c r="C2603" s="286"/>
      <c r="D2603" s="285"/>
      <c r="E2603" s="286"/>
      <c r="F2603" s="1252"/>
    </row>
    <row r="2604" spans="1:6">
      <c r="A2604" s="281">
        <v>2602</v>
      </c>
      <c r="B2604" s="285"/>
      <c r="C2604" s="286"/>
      <c r="D2604" s="285"/>
      <c r="E2604" s="286"/>
      <c r="F2604" s="1252"/>
    </row>
    <row r="2605" spans="1:6">
      <c r="A2605" s="281">
        <v>2603</v>
      </c>
      <c r="B2605" s="285"/>
      <c r="C2605" s="286"/>
      <c r="D2605" s="285"/>
      <c r="E2605" s="286"/>
      <c r="F2605" s="1252"/>
    </row>
    <row r="2606" spans="1:6">
      <c r="A2606" s="281">
        <v>2604</v>
      </c>
      <c r="B2606" s="285"/>
      <c r="C2606" s="286"/>
      <c r="D2606" s="285"/>
      <c r="E2606" s="286"/>
      <c r="F2606" s="1252"/>
    </row>
    <row r="2607" spans="1:6">
      <c r="A2607" s="281">
        <v>2605</v>
      </c>
      <c r="B2607" s="285"/>
      <c r="C2607" s="286"/>
      <c r="D2607" s="285"/>
      <c r="E2607" s="286"/>
      <c r="F2607" s="1252"/>
    </row>
    <row r="2608" spans="1:6">
      <c r="A2608" s="281">
        <v>2606</v>
      </c>
      <c r="B2608" s="285"/>
      <c r="C2608" s="286"/>
      <c r="D2608" s="285"/>
      <c r="E2608" s="286"/>
      <c r="F2608" s="1252"/>
    </row>
    <row r="2609" spans="1:6">
      <c r="A2609" s="281">
        <v>2607</v>
      </c>
      <c r="B2609" s="285"/>
      <c r="C2609" s="286"/>
      <c r="D2609" s="285"/>
      <c r="E2609" s="286"/>
      <c r="F2609" s="1252"/>
    </row>
    <row r="2610" spans="1:6">
      <c r="A2610" s="281">
        <v>2608</v>
      </c>
      <c r="B2610" s="285"/>
      <c r="C2610" s="286"/>
      <c r="D2610" s="285"/>
      <c r="E2610" s="286"/>
      <c r="F2610" s="1252"/>
    </row>
    <row r="2611" spans="1:6">
      <c r="A2611" s="281">
        <v>2609</v>
      </c>
      <c r="B2611" s="285"/>
      <c r="C2611" s="286"/>
      <c r="D2611" s="285"/>
      <c r="E2611" s="286"/>
      <c r="F2611" s="1252"/>
    </row>
    <row r="2612" spans="1:6">
      <c r="A2612" s="281">
        <v>2610</v>
      </c>
      <c r="B2612" s="285"/>
      <c r="C2612" s="286"/>
      <c r="D2612" s="285"/>
      <c r="E2612" s="286"/>
      <c r="F2612" s="1252"/>
    </row>
    <row r="2613" spans="1:6">
      <c r="A2613" s="281">
        <v>2611</v>
      </c>
      <c r="B2613" s="285"/>
      <c r="C2613" s="286"/>
      <c r="D2613" s="285"/>
      <c r="E2613" s="286"/>
      <c r="F2613" s="1252"/>
    </row>
    <row r="2614" spans="1:6">
      <c r="A2614" s="281">
        <v>2612</v>
      </c>
      <c r="B2614" s="285"/>
      <c r="C2614" s="286"/>
      <c r="D2614" s="285"/>
      <c r="E2614" s="286"/>
      <c r="F2614" s="1252"/>
    </row>
    <row r="2615" spans="1:6">
      <c r="A2615" s="281">
        <v>2613</v>
      </c>
      <c r="B2615" s="285"/>
      <c r="C2615" s="286"/>
      <c r="D2615" s="285"/>
      <c r="E2615" s="286"/>
      <c r="F2615" s="1252"/>
    </row>
    <row r="2616" spans="1:6">
      <c r="A2616" s="281">
        <v>2614</v>
      </c>
      <c r="B2616" s="285"/>
      <c r="C2616" s="286"/>
      <c r="D2616" s="285"/>
      <c r="E2616" s="286"/>
      <c r="F2616" s="1252"/>
    </row>
    <row r="2617" spans="1:6">
      <c r="A2617" s="281">
        <v>2615</v>
      </c>
      <c r="B2617" s="285"/>
      <c r="C2617" s="286"/>
      <c r="D2617" s="285"/>
      <c r="E2617" s="286"/>
      <c r="F2617" s="1252"/>
    </row>
    <row r="2618" spans="1:6">
      <c r="A2618" s="281">
        <v>2616</v>
      </c>
      <c r="B2618" s="285"/>
      <c r="C2618" s="286"/>
      <c r="D2618" s="285"/>
      <c r="E2618" s="286"/>
      <c r="F2618" s="1252"/>
    </row>
    <row r="2619" spans="1:6">
      <c r="A2619" s="281">
        <v>2617</v>
      </c>
      <c r="B2619" s="285"/>
      <c r="C2619" s="286"/>
      <c r="D2619" s="285"/>
      <c r="E2619" s="286"/>
      <c r="F2619" s="1252"/>
    </row>
    <row r="2620" spans="1:6">
      <c r="A2620" s="281">
        <v>2618</v>
      </c>
      <c r="B2620" s="285"/>
      <c r="C2620" s="286"/>
      <c r="D2620" s="285"/>
      <c r="E2620" s="286"/>
      <c r="F2620" s="1252"/>
    </row>
    <row r="2621" spans="1:6">
      <c r="A2621" s="281">
        <v>2619</v>
      </c>
      <c r="B2621" s="285"/>
      <c r="C2621" s="286"/>
      <c r="D2621" s="285"/>
      <c r="E2621" s="286"/>
      <c r="F2621" s="1252"/>
    </row>
    <row r="2622" spans="1:6">
      <c r="A2622" s="281">
        <v>2620</v>
      </c>
      <c r="B2622" s="285"/>
      <c r="C2622" s="286"/>
      <c r="D2622" s="285"/>
      <c r="E2622" s="286"/>
      <c r="F2622" s="1252"/>
    </row>
    <row r="2623" spans="1:6">
      <c r="A2623" s="281">
        <v>2621</v>
      </c>
      <c r="B2623" s="285"/>
      <c r="C2623" s="286"/>
      <c r="D2623" s="285"/>
      <c r="E2623" s="286"/>
      <c r="F2623" s="1252"/>
    </row>
    <row r="2624" spans="1:6">
      <c r="A2624" s="281">
        <v>2622</v>
      </c>
      <c r="B2624" s="285"/>
      <c r="C2624" s="286"/>
      <c r="D2624" s="285"/>
      <c r="E2624" s="286"/>
      <c r="F2624" s="1252"/>
    </row>
    <row r="2625" spans="1:6">
      <c r="A2625" s="281">
        <v>2623</v>
      </c>
      <c r="B2625" s="285"/>
      <c r="C2625" s="286"/>
      <c r="D2625" s="285"/>
      <c r="E2625" s="286"/>
      <c r="F2625" s="1252"/>
    </row>
    <row r="2626" spans="1:6">
      <c r="A2626" s="281">
        <v>2624</v>
      </c>
      <c r="B2626" s="285"/>
      <c r="C2626" s="286"/>
      <c r="D2626" s="285"/>
      <c r="E2626" s="286"/>
      <c r="F2626" s="1252"/>
    </row>
    <row r="2627" spans="1:6">
      <c r="A2627" s="281">
        <v>2625</v>
      </c>
      <c r="B2627" s="285"/>
      <c r="C2627" s="286"/>
      <c r="D2627" s="285"/>
      <c r="E2627" s="286"/>
      <c r="F2627" s="1252"/>
    </row>
    <row r="2628" spans="1:6">
      <c r="A2628" s="281">
        <v>2626</v>
      </c>
      <c r="B2628" s="285"/>
      <c r="C2628" s="286"/>
      <c r="D2628" s="285"/>
      <c r="E2628" s="286"/>
      <c r="F2628" s="1252"/>
    </row>
    <row r="2629" spans="1:6">
      <c r="A2629" s="281">
        <v>2627</v>
      </c>
      <c r="B2629" s="285"/>
      <c r="C2629" s="286"/>
      <c r="D2629" s="285"/>
      <c r="E2629" s="286"/>
      <c r="F2629" s="1252"/>
    </row>
    <row r="2630" spans="1:6">
      <c r="A2630" s="281">
        <v>2628</v>
      </c>
      <c r="B2630" s="285"/>
      <c r="C2630" s="286"/>
      <c r="D2630" s="285"/>
      <c r="E2630" s="286"/>
      <c r="F2630" s="1252"/>
    </row>
    <row r="2631" spans="1:6">
      <c r="A2631" s="281">
        <v>2629</v>
      </c>
      <c r="B2631" s="285"/>
      <c r="C2631" s="286"/>
      <c r="D2631" s="285"/>
      <c r="E2631" s="286"/>
      <c r="F2631" s="1252"/>
    </row>
    <row r="2632" spans="1:6">
      <c r="A2632" s="281">
        <v>2630</v>
      </c>
      <c r="B2632" s="285"/>
      <c r="C2632" s="286"/>
      <c r="D2632" s="285"/>
      <c r="E2632" s="286"/>
      <c r="F2632" s="1252"/>
    </row>
    <row r="2633" spans="1:6">
      <c r="A2633" s="281">
        <v>2631</v>
      </c>
      <c r="B2633" s="285"/>
      <c r="C2633" s="286"/>
      <c r="D2633" s="285"/>
      <c r="E2633" s="286"/>
      <c r="F2633" s="1252"/>
    </row>
    <row r="2634" spans="1:6">
      <c r="A2634" s="281">
        <v>2632</v>
      </c>
      <c r="B2634" s="285"/>
      <c r="C2634" s="286"/>
      <c r="D2634" s="285"/>
      <c r="E2634" s="286"/>
      <c r="F2634" s="1252"/>
    </row>
    <row r="2635" spans="1:6">
      <c r="A2635" s="281">
        <v>2633</v>
      </c>
      <c r="B2635" s="285"/>
      <c r="C2635" s="286"/>
      <c r="D2635" s="285"/>
      <c r="E2635" s="286"/>
      <c r="F2635" s="1252"/>
    </row>
    <row r="2636" spans="1:6">
      <c r="A2636" s="281">
        <v>2634</v>
      </c>
      <c r="B2636" s="285"/>
      <c r="C2636" s="286"/>
      <c r="D2636" s="285"/>
      <c r="E2636" s="286"/>
      <c r="F2636" s="1252"/>
    </row>
    <row r="2637" spans="1:6">
      <c r="A2637" s="281">
        <v>2635</v>
      </c>
      <c r="B2637" s="285"/>
      <c r="C2637" s="286"/>
      <c r="D2637" s="285"/>
      <c r="E2637" s="286"/>
      <c r="F2637" s="1252"/>
    </row>
    <row r="2638" spans="1:6">
      <c r="A2638" s="281">
        <v>2636</v>
      </c>
      <c r="B2638" s="285"/>
      <c r="C2638" s="286"/>
      <c r="D2638" s="285"/>
      <c r="E2638" s="286"/>
      <c r="F2638" s="1252"/>
    </row>
    <row r="2639" spans="1:6">
      <c r="A2639" s="281">
        <v>2637</v>
      </c>
      <c r="B2639" s="285"/>
      <c r="C2639" s="286"/>
      <c r="D2639" s="285"/>
      <c r="E2639" s="286"/>
      <c r="F2639" s="1252"/>
    </row>
    <row r="2640" spans="1:6">
      <c r="A2640" s="281">
        <v>2638</v>
      </c>
      <c r="B2640" s="285"/>
      <c r="C2640" s="286"/>
      <c r="D2640" s="285"/>
      <c r="E2640" s="286"/>
      <c r="F2640" s="1252"/>
    </row>
    <row r="2641" spans="1:6">
      <c r="A2641" s="281">
        <v>2639</v>
      </c>
      <c r="B2641" s="285"/>
      <c r="C2641" s="286"/>
      <c r="D2641" s="285"/>
      <c r="E2641" s="286"/>
      <c r="F2641" s="1252"/>
    </row>
    <row r="2642" spans="1:6">
      <c r="A2642" s="281">
        <v>2640</v>
      </c>
      <c r="B2642" s="285"/>
      <c r="C2642" s="286"/>
      <c r="D2642" s="285"/>
      <c r="E2642" s="286"/>
      <c r="F2642" s="1252"/>
    </row>
    <row r="2643" spans="1:6">
      <c r="A2643" s="281">
        <v>2641</v>
      </c>
      <c r="B2643" s="285"/>
      <c r="C2643" s="286"/>
      <c r="D2643" s="285"/>
      <c r="E2643" s="286"/>
      <c r="F2643" s="1252"/>
    </row>
    <row r="2644" spans="1:6">
      <c r="A2644" s="281">
        <v>2642</v>
      </c>
      <c r="B2644" s="285"/>
      <c r="C2644" s="286"/>
      <c r="D2644" s="285"/>
      <c r="E2644" s="286"/>
      <c r="F2644" s="1252"/>
    </row>
    <row r="2645" spans="1:6">
      <c r="A2645" s="281">
        <v>2643</v>
      </c>
      <c r="B2645" s="285"/>
      <c r="C2645" s="286"/>
      <c r="D2645" s="285"/>
      <c r="E2645" s="286"/>
      <c r="F2645" s="1252"/>
    </row>
    <row r="2646" spans="1:6">
      <c r="A2646" s="281">
        <v>2644</v>
      </c>
      <c r="B2646" s="285"/>
      <c r="C2646" s="286"/>
      <c r="D2646" s="285"/>
      <c r="E2646" s="286"/>
      <c r="F2646" s="1252"/>
    </row>
    <row r="2647" spans="1:6">
      <c r="A2647" s="281">
        <v>2645</v>
      </c>
      <c r="B2647" s="285"/>
      <c r="C2647" s="286"/>
      <c r="D2647" s="285"/>
      <c r="E2647" s="286"/>
      <c r="F2647" s="1252"/>
    </row>
    <row r="2648" spans="1:6">
      <c r="A2648" s="281">
        <v>2646</v>
      </c>
      <c r="B2648" s="285"/>
      <c r="C2648" s="286"/>
      <c r="D2648" s="285"/>
      <c r="E2648" s="286"/>
      <c r="F2648" s="1252"/>
    </row>
    <row r="2649" spans="1:6">
      <c r="A2649" s="281">
        <v>2647</v>
      </c>
      <c r="B2649" s="285"/>
      <c r="C2649" s="286"/>
      <c r="D2649" s="285"/>
      <c r="E2649" s="286"/>
      <c r="F2649" s="1252"/>
    </row>
    <row r="2650" spans="1:6">
      <c r="A2650" s="281">
        <v>2648</v>
      </c>
      <c r="B2650" s="285"/>
      <c r="C2650" s="286"/>
      <c r="D2650" s="285"/>
      <c r="E2650" s="286"/>
      <c r="F2650" s="1252"/>
    </row>
    <row r="2651" spans="1:6">
      <c r="A2651" s="281">
        <v>2649</v>
      </c>
      <c r="B2651" s="285"/>
      <c r="C2651" s="286"/>
      <c r="D2651" s="285"/>
      <c r="E2651" s="286"/>
      <c r="F2651" s="1252"/>
    </row>
    <row r="2652" spans="1:6">
      <c r="A2652" s="281">
        <v>2650</v>
      </c>
      <c r="B2652" s="285"/>
      <c r="C2652" s="286"/>
      <c r="D2652" s="285"/>
      <c r="E2652" s="286"/>
      <c r="F2652" s="1252"/>
    </row>
    <row r="2653" spans="1:6">
      <c r="A2653" s="281">
        <v>2651</v>
      </c>
      <c r="B2653" s="285"/>
      <c r="C2653" s="286"/>
      <c r="D2653" s="285"/>
      <c r="E2653" s="286"/>
      <c r="F2653" s="1252"/>
    </row>
    <row r="2654" spans="1:6">
      <c r="A2654" s="281">
        <v>2652</v>
      </c>
      <c r="B2654" s="285"/>
      <c r="C2654" s="286"/>
      <c r="D2654" s="285"/>
      <c r="E2654" s="286"/>
      <c r="F2654" s="1252"/>
    </row>
    <row r="2655" spans="1:6">
      <c r="A2655" s="281">
        <v>2653</v>
      </c>
      <c r="B2655" s="285"/>
      <c r="C2655" s="286"/>
      <c r="D2655" s="285"/>
      <c r="E2655" s="286"/>
      <c r="F2655" s="1252"/>
    </row>
    <row r="2656" spans="1:6">
      <c r="A2656" s="281">
        <v>2654</v>
      </c>
      <c r="B2656" s="285"/>
      <c r="C2656" s="286"/>
      <c r="D2656" s="285"/>
      <c r="E2656" s="286"/>
      <c r="F2656" s="1252"/>
    </row>
    <row r="2657" spans="1:6">
      <c r="A2657" s="281">
        <v>2655</v>
      </c>
      <c r="B2657" s="285"/>
      <c r="C2657" s="286"/>
      <c r="D2657" s="285"/>
      <c r="E2657" s="286"/>
      <c r="F2657" s="1252"/>
    </row>
    <row r="2658" spans="1:6">
      <c r="A2658" s="281">
        <v>2656</v>
      </c>
      <c r="B2658" s="285"/>
      <c r="C2658" s="286"/>
      <c r="D2658" s="285"/>
      <c r="E2658" s="286"/>
      <c r="F2658" s="1252"/>
    </row>
    <row r="2659" spans="1:6">
      <c r="A2659" s="281">
        <v>2657</v>
      </c>
      <c r="B2659" s="285"/>
      <c r="C2659" s="286"/>
      <c r="D2659" s="285"/>
      <c r="E2659" s="286"/>
      <c r="F2659" s="1252"/>
    </row>
    <row r="2660" spans="1:6">
      <c r="A2660" s="281">
        <v>2658</v>
      </c>
      <c r="B2660" s="285"/>
      <c r="C2660" s="286"/>
      <c r="D2660" s="285"/>
      <c r="E2660" s="286"/>
      <c r="F2660" s="1252"/>
    </row>
    <row r="2661" spans="1:6">
      <c r="A2661" s="281">
        <v>2659</v>
      </c>
      <c r="B2661" s="285"/>
      <c r="C2661" s="286"/>
      <c r="D2661" s="285"/>
      <c r="E2661" s="286"/>
      <c r="F2661" s="1252"/>
    </row>
    <row r="2662" spans="1:6">
      <c r="A2662" s="281">
        <v>2660</v>
      </c>
      <c r="B2662" s="285"/>
      <c r="C2662" s="286"/>
      <c r="D2662" s="285"/>
      <c r="E2662" s="286"/>
      <c r="F2662" s="1252"/>
    </row>
    <row r="2663" spans="1:6">
      <c r="A2663" s="281">
        <v>2661</v>
      </c>
      <c r="B2663" s="285"/>
      <c r="C2663" s="286"/>
      <c r="D2663" s="285"/>
      <c r="E2663" s="286"/>
      <c r="F2663" s="1252"/>
    </row>
    <row r="2664" spans="1:6">
      <c r="A2664" s="281">
        <v>2662</v>
      </c>
      <c r="B2664" s="285"/>
      <c r="C2664" s="286"/>
      <c r="D2664" s="285"/>
      <c r="E2664" s="286"/>
      <c r="F2664" s="1252"/>
    </row>
    <row r="2665" spans="1:6">
      <c r="A2665" s="281">
        <v>2663</v>
      </c>
      <c r="B2665" s="285"/>
      <c r="C2665" s="286"/>
      <c r="D2665" s="285"/>
      <c r="E2665" s="286"/>
      <c r="F2665" s="1252"/>
    </row>
    <row r="2666" spans="1:6">
      <c r="A2666" s="281">
        <v>2664</v>
      </c>
      <c r="B2666" s="285"/>
      <c r="C2666" s="286"/>
      <c r="D2666" s="285"/>
      <c r="E2666" s="286"/>
      <c r="F2666" s="1252"/>
    </row>
    <row r="2667" spans="1:6">
      <c r="A2667" s="281">
        <v>2665</v>
      </c>
      <c r="B2667" s="285"/>
      <c r="C2667" s="286"/>
      <c r="D2667" s="285"/>
      <c r="E2667" s="286"/>
      <c r="F2667" s="1252"/>
    </row>
    <row r="2668" spans="1:6">
      <c r="A2668" s="281">
        <v>2666</v>
      </c>
      <c r="B2668" s="285"/>
      <c r="C2668" s="286"/>
      <c r="D2668" s="285"/>
      <c r="E2668" s="286"/>
      <c r="F2668" s="1252"/>
    </row>
    <row r="2669" spans="1:6">
      <c r="A2669" s="281">
        <v>2667</v>
      </c>
      <c r="B2669" s="285"/>
      <c r="C2669" s="286"/>
      <c r="D2669" s="285"/>
      <c r="E2669" s="286"/>
      <c r="F2669" s="1252"/>
    </row>
    <row r="2670" spans="1:6">
      <c r="A2670" s="281">
        <v>2668</v>
      </c>
      <c r="B2670" s="285"/>
      <c r="C2670" s="286"/>
      <c r="D2670" s="285"/>
      <c r="E2670" s="286"/>
      <c r="F2670" s="1252"/>
    </row>
    <row r="2671" spans="1:6">
      <c r="A2671" s="281">
        <v>2669</v>
      </c>
      <c r="B2671" s="285"/>
      <c r="C2671" s="286"/>
      <c r="D2671" s="285"/>
      <c r="E2671" s="286"/>
      <c r="F2671" s="1252"/>
    </row>
    <row r="2672" spans="1:6">
      <c r="A2672" s="281">
        <v>2670</v>
      </c>
      <c r="B2672" s="285"/>
      <c r="C2672" s="286"/>
      <c r="D2672" s="285"/>
      <c r="E2672" s="286"/>
      <c r="F2672" s="1252"/>
    </row>
    <row r="2673" spans="1:6">
      <c r="A2673" s="281">
        <v>2671</v>
      </c>
      <c r="B2673" s="285"/>
      <c r="C2673" s="286"/>
      <c r="D2673" s="285"/>
      <c r="E2673" s="286"/>
      <c r="F2673" s="1252"/>
    </row>
    <row r="2674" spans="1:6">
      <c r="A2674" s="281">
        <v>2672</v>
      </c>
      <c r="B2674" s="285"/>
      <c r="C2674" s="286"/>
      <c r="D2674" s="285"/>
      <c r="E2674" s="286"/>
      <c r="F2674" s="1252"/>
    </row>
    <row r="2675" spans="1:6">
      <c r="A2675" s="281">
        <v>2673</v>
      </c>
      <c r="B2675" s="285"/>
      <c r="C2675" s="286"/>
      <c r="D2675" s="285"/>
      <c r="E2675" s="286"/>
      <c r="F2675" s="1252"/>
    </row>
    <row r="2676" spans="1:6">
      <c r="A2676" s="281">
        <v>2674</v>
      </c>
      <c r="B2676" s="285"/>
      <c r="C2676" s="286"/>
      <c r="D2676" s="285"/>
      <c r="E2676" s="286"/>
      <c r="F2676" s="1252"/>
    </row>
    <row r="2677" spans="1:6">
      <c r="A2677" s="281">
        <v>2675</v>
      </c>
      <c r="B2677" s="285"/>
      <c r="C2677" s="286"/>
      <c r="D2677" s="285"/>
      <c r="E2677" s="286"/>
      <c r="F2677" s="1252"/>
    </row>
    <row r="2678" spans="1:6">
      <c r="A2678" s="281">
        <v>2676</v>
      </c>
      <c r="B2678" s="285"/>
      <c r="C2678" s="286"/>
      <c r="D2678" s="285"/>
      <c r="E2678" s="286"/>
      <c r="F2678" s="1252"/>
    </row>
    <row r="2679" spans="1:6">
      <c r="A2679" s="281">
        <v>2677</v>
      </c>
      <c r="B2679" s="285"/>
      <c r="C2679" s="286"/>
      <c r="D2679" s="285"/>
      <c r="E2679" s="286"/>
      <c r="F2679" s="1252"/>
    </row>
    <row r="2680" spans="1:6">
      <c r="A2680" s="281">
        <v>2678</v>
      </c>
      <c r="B2680" s="285"/>
      <c r="C2680" s="286"/>
      <c r="D2680" s="285"/>
      <c r="E2680" s="286"/>
      <c r="F2680" s="1252"/>
    </row>
    <row r="2681" spans="1:6">
      <c r="A2681" s="281">
        <v>2679</v>
      </c>
      <c r="B2681" s="285"/>
      <c r="C2681" s="286"/>
      <c r="D2681" s="285"/>
      <c r="E2681" s="286"/>
      <c r="F2681" s="1252"/>
    </row>
    <row r="2682" spans="1:6">
      <c r="A2682" s="281">
        <v>2680</v>
      </c>
      <c r="B2682" s="285"/>
      <c r="C2682" s="286"/>
      <c r="D2682" s="285"/>
      <c r="E2682" s="286"/>
      <c r="F2682" s="1252"/>
    </row>
    <row r="2683" spans="1:6">
      <c r="A2683" s="281">
        <v>2681</v>
      </c>
      <c r="B2683" s="285"/>
      <c r="C2683" s="286"/>
      <c r="D2683" s="285"/>
      <c r="E2683" s="286"/>
      <c r="F2683" s="1252"/>
    </row>
    <row r="2684" spans="1:6">
      <c r="A2684" s="281">
        <v>2682</v>
      </c>
      <c r="B2684" s="285"/>
      <c r="C2684" s="286"/>
      <c r="D2684" s="285"/>
      <c r="E2684" s="286"/>
      <c r="F2684" s="1252"/>
    </row>
    <row r="2685" spans="1:6">
      <c r="A2685" s="281">
        <v>2683</v>
      </c>
      <c r="B2685" s="285"/>
      <c r="C2685" s="286"/>
      <c r="D2685" s="285"/>
      <c r="E2685" s="286"/>
      <c r="F2685" s="1252"/>
    </row>
    <row r="2686" spans="1:6">
      <c r="A2686" s="281">
        <v>2684</v>
      </c>
      <c r="B2686" s="285"/>
      <c r="C2686" s="286"/>
      <c r="D2686" s="285"/>
      <c r="E2686" s="286"/>
      <c r="F2686" s="1252"/>
    </row>
    <row r="2687" spans="1:6">
      <c r="A2687" s="281">
        <v>2685</v>
      </c>
      <c r="B2687" s="285"/>
      <c r="C2687" s="286"/>
      <c r="D2687" s="285"/>
      <c r="E2687" s="286"/>
      <c r="F2687" s="1252"/>
    </row>
    <row r="2688" spans="1:6">
      <c r="A2688" s="281">
        <v>2686</v>
      </c>
      <c r="B2688" s="285"/>
      <c r="C2688" s="286"/>
      <c r="D2688" s="285"/>
      <c r="E2688" s="286"/>
      <c r="F2688" s="1252"/>
    </row>
    <row r="2689" spans="1:6">
      <c r="A2689" s="281">
        <v>2687</v>
      </c>
      <c r="B2689" s="285"/>
      <c r="C2689" s="286"/>
      <c r="D2689" s="285"/>
      <c r="E2689" s="286"/>
      <c r="F2689" s="1252"/>
    </row>
    <row r="2690" spans="1:6">
      <c r="A2690" s="281">
        <v>2688</v>
      </c>
      <c r="B2690" s="285"/>
      <c r="C2690" s="286"/>
      <c r="D2690" s="285"/>
      <c r="E2690" s="286"/>
      <c r="F2690" s="1252"/>
    </row>
    <row r="2691" spans="1:6">
      <c r="A2691" s="281">
        <v>2689</v>
      </c>
      <c r="B2691" s="285"/>
      <c r="C2691" s="286"/>
      <c r="D2691" s="285"/>
      <c r="E2691" s="286"/>
      <c r="F2691" s="1252"/>
    </row>
    <row r="2692" spans="1:6">
      <c r="A2692" s="281">
        <v>2690</v>
      </c>
      <c r="B2692" s="285"/>
      <c r="C2692" s="286"/>
      <c r="D2692" s="285"/>
      <c r="E2692" s="286"/>
      <c r="F2692" s="1252"/>
    </row>
    <row r="2693" spans="1:6">
      <c r="A2693" s="281">
        <v>2691</v>
      </c>
      <c r="B2693" s="285"/>
      <c r="C2693" s="286"/>
      <c r="D2693" s="285"/>
      <c r="E2693" s="286"/>
      <c r="F2693" s="1252"/>
    </row>
    <row r="2694" spans="1:6">
      <c r="A2694" s="281">
        <v>2692</v>
      </c>
      <c r="B2694" s="285"/>
      <c r="C2694" s="286"/>
      <c r="D2694" s="285"/>
      <c r="E2694" s="286"/>
      <c r="F2694" s="1252"/>
    </row>
    <row r="2695" spans="1:6">
      <c r="A2695" s="281">
        <v>2693</v>
      </c>
      <c r="B2695" s="285"/>
      <c r="C2695" s="286"/>
      <c r="D2695" s="285"/>
      <c r="E2695" s="286"/>
      <c r="F2695" s="1252"/>
    </row>
    <row r="2696" spans="1:6">
      <c r="A2696" s="281">
        <v>2694</v>
      </c>
      <c r="B2696" s="285"/>
      <c r="C2696" s="286"/>
      <c r="D2696" s="285"/>
      <c r="E2696" s="286"/>
      <c r="F2696" s="1252"/>
    </row>
    <row r="2697" spans="1:6">
      <c r="A2697" s="281">
        <v>2695</v>
      </c>
      <c r="B2697" s="285"/>
      <c r="C2697" s="286"/>
      <c r="D2697" s="285"/>
      <c r="E2697" s="286"/>
      <c r="F2697" s="1252"/>
    </row>
    <row r="2698" spans="1:6">
      <c r="A2698" s="281">
        <v>2696</v>
      </c>
      <c r="B2698" s="285"/>
      <c r="C2698" s="286"/>
      <c r="D2698" s="285"/>
      <c r="E2698" s="286"/>
      <c r="F2698" s="1252"/>
    </row>
    <row r="2699" spans="1:6">
      <c r="A2699" s="281">
        <v>2697</v>
      </c>
      <c r="B2699" s="285"/>
      <c r="C2699" s="286"/>
      <c r="D2699" s="285"/>
      <c r="E2699" s="286"/>
      <c r="F2699" s="1252"/>
    </row>
    <row r="2700" spans="1:6">
      <c r="A2700" s="281">
        <v>2698</v>
      </c>
      <c r="B2700" s="285"/>
      <c r="C2700" s="286"/>
      <c r="D2700" s="285"/>
      <c r="E2700" s="286"/>
      <c r="F2700" s="1252"/>
    </row>
    <row r="2701" spans="1:6">
      <c r="A2701" s="281">
        <v>2699</v>
      </c>
      <c r="B2701" s="285"/>
      <c r="C2701" s="286"/>
      <c r="D2701" s="285"/>
      <c r="E2701" s="286"/>
      <c r="F2701" s="1252"/>
    </row>
    <row r="2702" spans="1:6">
      <c r="A2702" s="281">
        <v>2700</v>
      </c>
      <c r="B2702" s="285"/>
      <c r="C2702" s="286"/>
      <c r="D2702" s="285"/>
      <c r="E2702" s="286"/>
      <c r="F2702" s="1252"/>
    </row>
    <row r="2703" spans="1:6">
      <c r="A2703" s="281">
        <v>2701</v>
      </c>
      <c r="B2703" s="285"/>
      <c r="C2703" s="286"/>
      <c r="D2703" s="285"/>
      <c r="E2703" s="286"/>
      <c r="F2703" s="1252"/>
    </row>
    <row r="2704" spans="1:6">
      <c r="A2704" s="281">
        <v>2702</v>
      </c>
      <c r="B2704" s="285"/>
      <c r="C2704" s="286"/>
      <c r="D2704" s="285"/>
      <c r="E2704" s="286"/>
      <c r="F2704" s="1252"/>
    </row>
    <row r="2705" spans="1:6">
      <c r="A2705" s="281">
        <v>2703</v>
      </c>
      <c r="B2705" s="285"/>
      <c r="C2705" s="286"/>
      <c r="D2705" s="285"/>
      <c r="E2705" s="286"/>
      <c r="F2705" s="1252"/>
    </row>
    <row r="2706" spans="1:6">
      <c r="A2706" s="281">
        <v>2704</v>
      </c>
      <c r="B2706" s="285"/>
      <c r="C2706" s="286"/>
      <c r="D2706" s="285"/>
      <c r="E2706" s="286"/>
      <c r="F2706" s="1252"/>
    </row>
    <row r="2707" spans="1:6">
      <c r="A2707" s="281">
        <v>2705</v>
      </c>
      <c r="B2707" s="285"/>
      <c r="C2707" s="286"/>
      <c r="D2707" s="285"/>
      <c r="E2707" s="286"/>
      <c r="F2707" s="1252"/>
    </row>
    <row r="2708" spans="1:6">
      <c r="A2708" s="281">
        <v>2706</v>
      </c>
      <c r="B2708" s="285"/>
      <c r="C2708" s="286"/>
      <c r="D2708" s="285"/>
      <c r="E2708" s="286"/>
      <c r="F2708" s="1252"/>
    </row>
    <row r="2709" spans="1:6">
      <c r="A2709" s="281">
        <v>2707</v>
      </c>
      <c r="B2709" s="285"/>
      <c r="C2709" s="286"/>
      <c r="D2709" s="285"/>
      <c r="E2709" s="286"/>
      <c r="F2709" s="1252"/>
    </row>
    <row r="2710" spans="1:6">
      <c r="A2710" s="281">
        <v>2708</v>
      </c>
      <c r="B2710" s="285"/>
      <c r="C2710" s="286"/>
      <c r="D2710" s="285"/>
      <c r="E2710" s="286"/>
      <c r="F2710" s="1252"/>
    </row>
    <row r="2711" spans="1:6">
      <c r="A2711" s="281">
        <v>2709</v>
      </c>
      <c r="B2711" s="285"/>
      <c r="C2711" s="286"/>
      <c r="D2711" s="285"/>
      <c r="E2711" s="286"/>
      <c r="F2711" s="1252"/>
    </row>
    <row r="2712" spans="1:6">
      <c r="A2712" s="281">
        <v>2710</v>
      </c>
      <c r="B2712" s="285"/>
      <c r="C2712" s="286"/>
      <c r="D2712" s="285"/>
      <c r="E2712" s="286"/>
      <c r="F2712" s="1252"/>
    </row>
    <row r="2713" spans="1:6">
      <c r="A2713" s="281">
        <v>2711</v>
      </c>
      <c r="B2713" s="285"/>
      <c r="C2713" s="286"/>
      <c r="D2713" s="285"/>
      <c r="E2713" s="286"/>
      <c r="F2713" s="1252"/>
    </row>
    <row r="2714" spans="1:6">
      <c r="A2714" s="281">
        <v>2712</v>
      </c>
      <c r="B2714" s="285"/>
      <c r="C2714" s="286"/>
      <c r="D2714" s="285"/>
      <c r="E2714" s="286"/>
      <c r="F2714" s="1252"/>
    </row>
    <row r="2715" spans="1:6">
      <c r="A2715" s="281">
        <v>2713</v>
      </c>
      <c r="B2715" s="285"/>
      <c r="C2715" s="286"/>
      <c r="D2715" s="285"/>
      <c r="E2715" s="286"/>
      <c r="F2715" s="1252"/>
    </row>
    <row r="2716" spans="1:6">
      <c r="A2716" s="281">
        <v>2714</v>
      </c>
      <c r="B2716" s="285"/>
      <c r="C2716" s="286"/>
      <c r="D2716" s="285"/>
      <c r="E2716" s="286"/>
      <c r="F2716" s="1252"/>
    </row>
    <row r="2717" spans="1:6">
      <c r="A2717" s="281">
        <v>2715</v>
      </c>
      <c r="B2717" s="285"/>
      <c r="C2717" s="286"/>
      <c r="D2717" s="285"/>
      <c r="E2717" s="286"/>
      <c r="F2717" s="1252"/>
    </row>
    <row r="2718" spans="1:6">
      <c r="A2718" s="281">
        <v>2716</v>
      </c>
      <c r="B2718" s="285"/>
      <c r="C2718" s="286"/>
      <c r="D2718" s="285"/>
      <c r="E2718" s="286"/>
      <c r="F2718" s="1252"/>
    </row>
    <row r="2719" spans="1:6">
      <c r="A2719" s="281">
        <v>2717</v>
      </c>
      <c r="B2719" s="285"/>
      <c r="C2719" s="286"/>
      <c r="D2719" s="285"/>
      <c r="E2719" s="286"/>
      <c r="F2719" s="1252"/>
    </row>
    <row r="2720" spans="1:6">
      <c r="A2720" s="281">
        <v>2718</v>
      </c>
      <c r="B2720" s="285"/>
      <c r="C2720" s="286"/>
      <c r="D2720" s="285"/>
      <c r="E2720" s="286"/>
      <c r="F2720" s="1252"/>
    </row>
    <row r="2721" spans="1:6">
      <c r="A2721" s="281">
        <v>2719</v>
      </c>
      <c r="B2721" s="285"/>
      <c r="C2721" s="286"/>
      <c r="D2721" s="285"/>
      <c r="E2721" s="286"/>
      <c r="F2721" s="1252"/>
    </row>
    <row r="2722" spans="1:6">
      <c r="A2722" s="281">
        <v>2720</v>
      </c>
      <c r="B2722" s="285"/>
      <c r="C2722" s="286"/>
      <c r="D2722" s="285"/>
      <c r="E2722" s="286"/>
      <c r="F2722" s="1252"/>
    </row>
    <row r="2723" spans="1:6">
      <c r="A2723" s="281">
        <v>2721</v>
      </c>
      <c r="B2723" s="285"/>
      <c r="C2723" s="286"/>
      <c r="D2723" s="285"/>
      <c r="E2723" s="286"/>
      <c r="F2723" s="1252"/>
    </row>
    <row r="2724" spans="1:6">
      <c r="A2724" s="281">
        <v>2722</v>
      </c>
      <c r="B2724" s="285"/>
      <c r="C2724" s="286"/>
      <c r="D2724" s="285"/>
      <c r="E2724" s="286"/>
      <c r="F2724" s="1252"/>
    </row>
    <row r="2725" spans="1:6">
      <c r="A2725" s="281">
        <v>2723</v>
      </c>
      <c r="B2725" s="285"/>
      <c r="C2725" s="286"/>
      <c r="D2725" s="285"/>
      <c r="E2725" s="286"/>
      <c r="F2725" s="1252"/>
    </row>
    <row r="2726" spans="1:6">
      <c r="A2726" s="281">
        <v>2724</v>
      </c>
      <c r="B2726" s="285"/>
      <c r="C2726" s="286"/>
      <c r="D2726" s="285"/>
      <c r="E2726" s="286"/>
      <c r="F2726" s="1252"/>
    </row>
    <row r="2727" spans="1:6">
      <c r="A2727" s="281">
        <v>2725</v>
      </c>
      <c r="B2727" s="285"/>
      <c r="C2727" s="286"/>
      <c r="D2727" s="285"/>
      <c r="E2727" s="286"/>
      <c r="F2727" s="1252"/>
    </row>
    <row r="2728" spans="1:6">
      <c r="A2728" s="281">
        <v>2726</v>
      </c>
      <c r="B2728" s="285"/>
      <c r="C2728" s="286"/>
      <c r="D2728" s="285"/>
      <c r="E2728" s="286"/>
      <c r="F2728" s="1252"/>
    </row>
    <row r="2729" spans="1:6">
      <c r="A2729" s="281">
        <v>2727</v>
      </c>
      <c r="B2729" s="285"/>
      <c r="C2729" s="286"/>
      <c r="D2729" s="285"/>
      <c r="E2729" s="286"/>
      <c r="F2729" s="1252"/>
    </row>
    <row r="2730" spans="1:6">
      <c r="A2730" s="281">
        <v>2728</v>
      </c>
      <c r="B2730" s="285"/>
      <c r="C2730" s="286"/>
      <c r="D2730" s="285"/>
      <c r="E2730" s="286"/>
      <c r="F2730" s="1252"/>
    </row>
    <row r="2731" spans="1:6">
      <c r="A2731" s="281">
        <v>2729</v>
      </c>
      <c r="B2731" s="285"/>
      <c r="C2731" s="286"/>
      <c r="D2731" s="285"/>
      <c r="E2731" s="286"/>
      <c r="F2731" s="1252"/>
    </row>
    <row r="2732" spans="1:6">
      <c r="A2732" s="281">
        <v>2730</v>
      </c>
      <c r="B2732" s="285"/>
      <c r="C2732" s="286"/>
      <c r="D2732" s="285"/>
      <c r="E2732" s="286"/>
      <c r="F2732" s="1252"/>
    </row>
    <row r="2733" spans="1:6">
      <c r="A2733" s="281">
        <v>2731</v>
      </c>
      <c r="B2733" s="285"/>
      <c r="C2733" s="286"/>
      <c r="D2733" s="285"/>
      <c r="E2733" s="286"/>
      <c r="F2733" s="1252"/>
    </row>
    <row r="2734" spans="1:6">
      <c r="A2734" s="281">
        <v>2732</v>
      </c>
      <c r="B2734" s="285"/>
      <c r="C2734" s="286"/>
      <c r="D2734" s="285"/>
      <c r="E2734" s="286"/>
      <c r="F2734" s="1252"/>
    </row>
    <row r="2735" spans="1:6">
      <c r="A2735" s="281">
        <v>2733</v>
      </c>
      <c r="B2735" s="285"/>
      <c r="C2735" s="286"/>
      <c r="D2735" s="285"/>
      <c r="E2735" s="286"/>
      <c r="F2735" s="1252"/>
    </row>
    <row r="2736" spans="1:6">
      <c r="A2736" s="281">
        <v>2734</v>
      </c>
      <c r="B2736" s="285"/>
      <c r="C2736" s="286"/>
      <c r="D2736" s="285"/>
      <c r="E2736" s="286"/>
      <c r="F2736" s="1252"/>
    </row>
    <row r="2737" spans="1:6">
      <c r="A2737" s="281">
        <v>2735</v>
      </c>
      <c r="B2737" s="285"/>
      <c r="C2737" s="286"/>
      <c r="D2737" s="285"/>
      <c r="E2737" s="286"/>
      <c r="F2737" s="1252"/>
    </row>
    <row r="2738" spans="1:6">
      <c r="A2738" s="281">
        <v>2736</v>
      </c>
      <c r="B2738" s="285"/>
      <c r="C2738" s="286"/>
      <c r="D2738" s="285"/>
      <c r="E2738" s="286"/>
      <c r="F2738" s="1252"/>
    </row>
    <row r="2739" spans="1:6">
      <c r="A2739" s="281">
        <v>2737</v>
      </c>
      <c r="B2739" s="285"/>
      <c r="C2739" s="286"/>
      <c r="D2739" s="285"/>
      <c r="E2739" s="286"/>
      <c r="F2739" s="1252"/>
    </row>
    <row r="2740" spans="1:6">
      <c r="A2740" s="281">
        <v>2738</v>
      </c>
      <c r="B2740" s="285"/>
      <c r="C2740" s="286"/>
      <c r="D2740" s="285"/>
      <c r="E2740" s="286"/>
      <c r="F2740" s="1252"/>
    </row>
    <row r="2741" spans="1:6">
      <c r="A2741" s="281">
        <v>2739</v>
      </c>
      <c r="B2741" s="285"/>
      <c r="C2741" s="286"/>
      <c r="D2741" s="285"/>
      <c r="E2741" s="286"/>
      <c r="F2741" s="1252"/>
    </row>
    <row r="2742" spans="1:6">
      <c r="A2742" s="281">
        <v>2740</v>
      </c>
      <c r="B2742" s="285"/>
      <c r="C2742" s="286"/>
      <c r="D2742" s="285"/>
      <c r="E2742" s="286"/>
      <c r="F2742" s="1252"/>
    </row>
    <row r="2743" spans="1:6">
      <c r="A2743" s="281">
        <v>2741</v>
      </c>
      <c r="B2743" s="285"/>
      <c r="C2743" s="286"/>
      <c r="D2743" s="285"/>
      <c r="E2743" s="286"/>
      <c r="F2743" s="1252"/>
    </row>
    <row r="2744" spans="1:6">
      <c r="A2744" s="281">
        <v>2742</v>
      </c>
      <c r="B2744" s="285"/>
      <c r="C2744" s="286"/>
      <c r="D2744" s="285"/>
      <c r="E2744" s="286"/>
      <c r="F2744" s="1252"/>
    </row>
    <row r="2745" spans="1:6">
      <c r="A2745" s="281">
        <v>2743</v>
      </c>
      <c r="B2745" s="285"/>
      <c r="C2745" s="286"/>
      <c r="D2745" s="285"/>
      <c r="E2745" s="286"/>
      <c r="F2745" s="1252"/>
    </row>
    <row r="2746" spans="1:6">
      <c r="A2746" s="281">
        <v>2744</v>
      </c>
      <c r="B2746" s="285"/>
      <c r="C2746" s="286"/>
      <c r="D2746" s="285"/>
      <c r="E2746" s="286"/>
      <c r="F2746" s="1252"/>
    </row>
    <row r="2747" spans="1:6">
      <c r="A2747" s="281">
        <v>2745</v>
      </c>
      <c r="B2747" s="285"/>
      <c r="C2747" s="286"/>
      <c r="D2747" s="285"/>
      <c r="E2747" s="286"/>
      <c r="F2747" s="1252"/>
    </row>
    <row r="2748" spans="1:6">
      <c r="A2748" s="281">
        <v>2746</v>
      </c>
      <c r="B2748" s="285"/>
      <c r="C2748" s="286"/>
      <c r="D2748" s="285"/>
      <c r="E2748" s="286"/>
      <c r="F2748" s="1252"/>
    </row>
    <row r="2749" spans="1:6">
      <c r="A2749" s="281">
        <v>2747</v>
      </c>
      <c r="B2749" s="285"/>
      <c r="C2749" s="286"/>
      <c r="D2749" s="285"/>
      <c r="E2749" s="286"/>
      <c r="F2749" s="1252"/>
    </row>
    <row r="2750" spans="1:6">
      <c r="A2750" s="281">
        <v>2748</v>
      </c>
      <c r="B2750" s="285"/>
      <c r="C2750" s="286"/>
      <c r="D2750" s="285"/>
      <c r="E2750" s="286"/>
      <c r="F2750" s="1252"/>
    </row>
    <row r="2751" spans="1:6">
      <c r="A2751" s="281">
        <v>2749</v>
      </c>
      <c r="B2751" s="285"/>
      <c r="C2751" s="286"/>
      <c r="D2751" s="285"/>
      <c r="E2751" s="286"/>
      <c r="F2751" s="1252"/>
    </row>
    <row r="2752" spans="1:6">
      <c r="A2752" s="281">
        <v>2750</v>
      </c>
      <c r="B2752" s="285"/>
      <c r="C2752" s="286"/>
      <c r="D2752" s="285"/>
      <c r="E2752" s="286"/>
      <c r="F2752" s="1252"/>
    </row>
    <row r="2753" spans="1:6">
      <c r="A2753" s="281">
        <v>2751</v>
      </c>
      <c r="B2753" s="285"/>
      <c r="C2753" s="286"/>
      <c r="D2753" s="285"/>
      <c r="E2753" s="286"/>
      <c r="F2753" s="1252"/>
    </row>
    <row r="2754" spans="1:6">
      <c r="A2754" s="281">
        <v>2752</v>
      </c>
      <c r="B2754" s="285"/>
      <c r="C2754" s="286"/>
      <c r="D2754" s="285"/>
      <c r="E2754" s="286"/>
      <c r="F2754" s="1252"/>
    </row>
    <row r="2755" spans="1:6">
      <c r="A2755" s="281">
        <v>2753</v>
      </c>
      <c r="B2755" s="285"/>
      <c r="C2755" s="286"/>
      <c r="D2755" s="285"/>
      <c r="E2755" s="286"/>
      <c r="F2755" s="1252"/>
    </row>
    <row r="2756" spans="1:6">
      <c r="A2756" s="281">
        <v>2754</v>
      </c>
      <c r="B2756" s="285"/>
      <c r="C2756" s="286"/>
      <c r="D2756" s="285"/>
      <c r="E2756" s="286"/>
      <c r="F2756" s="1252"/>
    </row>
    <row r="2757" spans="1:6">
      <c r="A2757" s="281">
        <v>2755</v>
      </c>
      <c r="B2757" s="285"/>
      <c r="C2757" s="286"/>
      <c r="D2757" s="285"/>
      <c r="E2757" s="286"/>
      <c r="F2757" s="1252"/>
    </row>
    <row r="2758" spans="1:6">
      <c r="A2758" s="281">
        <v>2756</v>
      </c>
      <c r="B2758" s="285"/>
      <c r="C2758" s="286"/>
      <c r="D2758" s="285"/>
      <c r="E2758" s="286"/>
      <c r="F2758" s="1252"/>
    </row>
    <row r="2759" spans="1:6">
      <c r="A2759" s="281">
        <v>2757</v>
      </c>
      <c r="B2759" s="285"/>
      <c r="C2759" s="286"/>
      <c r="D2759" s="285"/>
      <c r="E2759" s="286"/>
      <c r="F2759" s="1252"/>
    </row>
    <row r="2760" spans="1:6">
      <c r="A2760" s="281">
        <v>2758</v>
      </c>
      <c r="B2760" s="285"/>
      <c r="C2760" s="286"/>
      <c r="D2760" s="285"/>
      <c r="E2760" s="286"/>
      <c r="F2760" s="1252"/>
    </row>
    <row r="2761" spans="1:6">
      <c r="A2761" s="281">
        <v>2759</v>
      </c>
      <c r="B2761" s="285"/>
      <c r="C2761" s="286"/>
      <c r="D2761" s="285"/>
      <c r="E2761" s="286"/>
      <c r="F2761" s="1252"/>
    </row>
    <row r="2762" spans="1:6">
      <c r="A2762" s="281">
        <v>2760</v>
      </c>
      <c r="B2762" s="285"/>
      <c r="C2762" s="286"/>
      <c r="D2762" s="285"/>
      <c r="E2762" s="286"/>
      <c r="F2762" s="1252"/>
    </row>
    <row r="2763" spans="1:6">
      <c r="A2763" s="281">
        <v>2761</v>
      </c>
      <c r="B2763" s="285"/>
      <c r="C2763" s="286"/>
      <c r="D2763" s="285"/>
      <c r="E2763" s="286"/>
      <c r="F2763" s="1252"/>
    </row>
    <row r="2764" spans="1:6">
      <c r="A2764" s="281">
        <v>2762</v>
      </c>
      <c r="B2764" s="285"/>
      <c r="C2764" s="286"/>
      <c r="D2764" s="285"/>
      <c r="E2764" s="286"/>
      <c r="F2764" s="1252"/>
    </row>
    <row r="2765" spans="1:6">
      <c r="A2765" s="281">
        <v>2763</v>
      </c>
      <c r="B2765" s="285"/>
      <c r="C2765" s="286"/>
      <c r="D2765" s="285"/>
      <c r="E2765" s="286"/>
      <c r="F2765" s="1252"/>
    </row>
    <row r="2766" spans="1:6">
      <c r="A2766" s="281">
        <v>2764</v>
      </c>
      <c r="B2766" s="285"/>
      <c r="C2766" s="286"/>
      <c r="D2766" s="285"/>
      <c r="E2766" s="286"/>
      <c r="F2766" s="1252"/>
    </row>
    <row r="2767" spans="1:6">
      <c r="A2767" s="281">
        <v>2765</v>
      </c>
      <c r="B2767" s="285"/>
      <c r="C2767" s="286"/>
      <c r="D2767" s="285"/>
      <c r="E2767" s="286"/>
      <c r="F2767" s="1252"/>
    </row>
    <row r="2768" spans="1:6">
      <c r="A2768" s="281">
        <v>2766</v>
      </c>
      <c r="B2768" s="285"/>
      <c r="C2768" s="286"/>
      <c r="D2768" s="285"/>
      <c r="E2768" s="286"/>
      <c r="F2768" s="1252"/>
    </row>
    <row r="2769" spans="1:6">
      <c r="A2769" s="281">
        <v>2767</v>
      </c>
      <c r="B2769" s="285"/>
      <c r="C2769" s="286"/>
      <c r="D2769" s="285"/>
      <c r="E2769" s="286"/>
      <c r="F2769" s="1252"/>
    </row>
    <row r="2770" spans="1:6">
      <c r="A2770" s="281">
        <v>2768</v>
      </c>
      <c r="B2770" s="285"/>
      <c r="C2770" s="286"/>
      <c r="D2770" s="285"/>
      <c r="E2770" s="286"/>
      <c r="F2770" s="1252"/>
    </row>
    <row r="2771" spans="1:6">
      <c r="A2771" s="281">
        <v>2769</v>
      </c>
      <c r="B2771" s="285"/>
      <c r="C2771" s="286"/>
      <c r="D2771" s="285"/>
      <c r="E2771" s="286"/>
      <c r="F2771" s="1252"/>
    </row>
    <row r="2772" spans="1:6">
      <c r="A2772" s="281">
        <v>2770</v>
      </c>
      <c r="B2772" s="285"/>
      <c r="C2772" s="286"/>
      <c r="D2772" s="285"/>
      <c r="E2772" s="286"/>
      <c r="F2772" s="1252"/>
    </row>
    <row r="2773" spans="1:6">
      <c r="A2773" s="281">
        <v>2771</v>
      </c>
      <c r="B2773" s="285"/>
      <c r="C2773" s="286"/>
      <c r="D2773" s="285"/>
      <c r="E2773" s="286"/>
      <c r="F2773" s="1252"/>
    </row>
    <row r="2774" spans="1:6">
      <c r="A2774" s="281">
        <v>2772</v>
      </c>
      <c r="B2774" s="285"/>
      <c r="C2774" s="286"/>
      <c r="D2774" s="285"/>
      <c r="E2774" s="286"/>
      <c r="F2774" s="1252"/>
    </row>
    <row r="2775" spans="1:6">
      <c r="A2775" s="281">
        <v>2773</v>
      </c>
      <c r="B2775" s="285"/>
      <c r="C2775" s="286"/>
      <c r="D2775" s="285"/>
      <c r="E2775" s="286"/>
      <c r="F2775" s="1252"/>
    </row>
    <row r="2776" spans="1:6">
      <c r="A2776" s="281">
        <v>2774</v>
      </c>
      <c r="B2776" s="285"/>
      <c r="C2776" s="286"/>
      <c r="D2776" s="285"/>
      <c r="E2776" s="286"/>
      <c r="F2776" s="1252"/>
    </row>
    <row r="2777" spans="1:6">
      <c r="A2777" s="281">
        <v>2775</v>
      </c>
      <c r="B2777" s="285"/>
      <c r="C2777" s="286"/>
      <c r="D2777" s="285"/>
      <c r="E2777" s="286"/>
      <c r="F2777" s="1252"/>
    </row>
    <row r="2778" spans="1:6">
      <c r="A2778" s="281">
        <v>2776</v>
      </c>
      <c r="B2778" s="285"/>
      <c r="C2778" s="286"/>
      <c r="D2778" s="285"/>
      <c r="E2778" s="286"/>
      <c r="F2778" s="1252"/>
    </row>
    <row r="2779" spans="1:6">
      <c r="A2779" s="281">
        <v>2777</v>
      </c>
      <c r="B2779" s="285"/>
      <c r="C2779" s="286"/>
      <c r="D2779" s="285"/>
      <c r="E2779" s="286"/>
      <c r="F2779" s="1252"/>
    </row>
    <row r="2780" spans="1:6">
      <c r="A2780" s="281">
        <v>2778</v>
      </c>
      <c r="B2780" s="285"/>
      <c r="C2780" s="286"/>
      <c r="D2780" s="285"/>
      <c r="E2780" s="286"/>
      <c r="F2780" s="1252"/>
    </row>
    <row r="2781" spans="1:6">
      <c r="A2781" s="281">
        <v>2779</v>
      </c>
      <c r="B2781" s="285"/>
      <c r="C2781" s="286"/>
      <c r="D2781" s="285"/>
      <c r="E2781" s="286"/>
      <c r="F2781" s="1252"/>
    </row>
    <row r="2782" spans="1:6">
      <c r="A2782" s="281">
        <v>2780</v>
      </c>
      <c r="B2782" s="285"/>
      <c r="C2782" s="286"/>
      <c r="D2782" s="285"/>
      <c r="E2782" s="286"/>
      <c r="F2782" s="1252"/>
    </row>
    <row r="2783" spans="1:6">
      <c r="A2783" s="281">
        <v>2781</v>
      </c>
      <c r="B2783" s="285"/>
      <c r="C2783" s="286"/>
      <c r="D2783" s="285"/>
      <c r="E2783" s="286"/>
      <c r="F2783" s="1252"/>
    </row>
    <row r="2784" spans="1:6">
      <c r="A2784" s="281">
        <v>2782</v>
      </c>
      <c r="B2784" s="285"/>
      <c r="C2784" s="286"/>
      <c r="D2784" s="285"/>
      <c r="E2784" s="286"/>
      <c r="F2784" s="1252"/>
    </row>
    <row r="2785" spans="1:6">
      <c r="A2785" s="281">
        <v>2783</v>
      </c>
      <c r="B2785" s="285"/>
      <c r="C2785" s="286"/>
      <c r="D2785" s="285"/>
      <c r="E2785" s="286"/>
      <c r="F2785" s="1252"/>
    </row>
    <row r="2786" spans="1:6">
      <c r="A2786" s="281">
        <v>2784</v>
      </c>
      <c r="B2786" s="285"/>
      <c r="C2786" s="286"/>
      <c r="D2786" s="285"/>
      <c r="E2786" s="286"/>
      <c r="F2786" s="1252"/>
    </row>
    <row r="2787" spans="1:6">
      <c r="A2787" s="281">
        <v>2785</v>
      </c>
      <c r="B2787" s="285"/>
      <c r="C2787" s="286"/>
      <c r="D2787" s="285"/>
      <c r="E2787" s="286"/>
      <c r="F2787" s="1252"/>
    </row>
    <row r="2788" spans="1:6">
      <c r="A2788" s="281">
        <v>2786</v>
      </c>
      <c r="B2788" s="285"/>
      <c r="C2788" s="286"/>
      <c r="D2788" s="285"/>
      <c r="E2788" s="286"/>
      <c r="F2788" s="1252"/>
    </row>
    <row r="2789" spans="1:6">
      <c r="A2789" s="281">
        <v>2787</v>
      </c>
      <c r="B2789" s="285"/>
      <c r="C2789" s="286"/>
      <c r="D2789" s="285"/>
      <c r="E2789" s="286"/>
      <c r="F2789" s="1252"/>
    </row>
    <row r="2790" spans="1:6">
      <c r="A2790" s="281">
        <v>2788</v>
      </c>
      <c r="B2790" s="285"/>
      <c r="C2790" s="286"/>
      <c r="D2790" s="285"/>
      <c r="E2790" s="286"/>
      <c r="F2790" s="1252"/>
    </row>
    <row r="2791" spans="1:6">
      <c r="A2791" s="281">
        <v>2789</v>
      </c>
      <c r="B2791" s="285"/>
      <c r="C2791" s="286"/>
      <c r="D2791" s="285"/>
      <c r="E2791" s="286"/>
      <c r="F2791" s="1252"/>
    </row>
    <row r="2792" spans="1:6">
      <c r="A2792" s="281">
        <v>2790</v>
      </c>
      <c r="B2792" s="285"/>
      <c r="C2792" s="286"/>
      <c r="D2792" s="285"/>
      <c r="E2792" s="286"/>
      <c r="F2792" s="1252"/>
    </row>
    <row r="2793" spans="1:6">
      <c r="A2793" s="281">
        <v>2791</v>
      </c>
      <c r="B2793" s="285"/>
      <c r="C2793" s="286"/>
      <c r="D2793" s="285"/>
      <c r="E2793" s="286"/>
      <c r="F2793" s="1252"/>
    </row>
    <row r="2794" spans="1:6">
      <c r="A2794" s="281">
        <v>2792</v>
      </c>
      <c r="B2794" s="285"/>
      <c r="C2794" s="286"/>
      <c r="D2794" s="285"/>
      <c r="E2794" s="286"/>
      <c r="F2794" s="1252"/>
    </row>
    <row r="2795" spans="1:6">
      <c r="A2795" s="281">
        <v>2793</v>
      </c>
      <c r="B2795" s="285"/>
      <c r="C2795" s="286"/>
      <c r="D2795" s="285"/>
      <c r="E2795" s="286"/>
      <c r="F2795" s="1252"/>
    </row>
    <row r="2796" spans="1:6">
      <c r="A2796" s="281">
        <v>2794</v>
      </c>
      <c r="B2796" s="285"/>
      <c r="C2796" s="286"/>
      <c r="D2796" s="285"/>
      <c r="E2796" s="286"/>
      <c r="F2796" s="1252"/>
    </row>
    <row r="2797" spans="1:6">
      <c r="A2797" s="281">
        <v>2795</v>
      </c>
      <c r="B2797" s="285"/>
      <c r="C2797" s="286"/>
      <c r="D2797" s="285"/>
      <c r="E2797" s="286"/>
      <c r="F2797" s="1252"/>
    </row>
    <row r="2798" spans="1:6">
      <c r="A2798" s="281">
        <v>2796</v>
      </c>
      <c r="B2798" s="285"/>
      <c r="C2798" s="286"/>
      <c r="D2798" s="285"/>
      <c r="E2798" s="286"/>
      <c r="F2798" s="1252"/>
    </row>
    <row r="2799" spans="1:6">
      <c r="A2799" s="281">
        <v>2797</v>
      </c>
      <c r="B2799" s="285"/>
      <c r="C2799" s="286"/>
      <c r="D2799" s="285"/>
      <c r="E2799" s="286"/>
      <c r="F2799" s="1252"/>
    </row>
    <row r="2800" spans="1:6">
      <c r="A2800" s="281">
        <v>2798</v>
      </c>
      <c r="B2800" s="285"/>
      <c r="C2800" s="286"/>
      <c r="D2800" s="285"/>
      <c r="E2800" s="286"/>
      <c r="F2800" s="1252"/>
    </row>
    <row r="2801" spans="1:6">
      <c r="A2801" s="281">
        <v>2799</v>
      </c>
      <c r="B2801" s="285"/>
      <c r="C2801" s="286"/>
      <c r="D2801" s="285"/>
      <c r="E2801" s="286"/>
      <c r="F2801" s="1252"/>
    </row>
    <row r="2802" spans="1:6">
      <c r="A2802" s="281">
        <v>2800</v>
      </c>
      <c r="B2802" s="285"/>
      <c r="C2802" s="286"/>
      <c r="D2802" s="285"/>
      <c r="E2802" s="286"/>
      <c r="F2802" s="1252"/>
    </row>
    <row r="2803" spans="1:6">
      <c r="A2803" s="281">
        <v>2801</v>
      </c>
      <c r="B2803" s="285"/>
      <c r="C2803" s="286"/>
      <c r="D2803" s="285"/>
      <c r="E2803" s="286"/>
      <c r="F2803" s="1252"/>
    </row>
    <row r="2804" spans="1:6">
      <c r="A2804" s="281">
        <v>2802</v>
      </c>
      <c r="B2804" s="285"/>
      <c r="C2804" s="286"/>
      <c r="D2804" s="285"/>
      <c r="E2804" s="286"/>
      <c r="F2804" s="1252"/>
    </row>
    <row r="2805" spans="1:6">
      <c r="A2805" s="281">
        <v>2803</v>
      </c>
      <c r="B2805" s="285"/>
      <c r="C2805" s="286"/>
      <c r="D2805" s="285"/>
      <c r="E2805" s="286"/>
      <c r="F2805" s="1252"/>
    </row>
    <row r="2806" spans="1:6">
      <c r="A2806" s="281">
        <v>2804</v>
      </c>
      <c r="B2806" s="285"/>
      <c r="C2806" s="286"/>
      <c r="D2806" s="285"/>
      <c r="E2806" s="286"/>
      <c r="F2806" s="1252"/>
    </row>
    <row r="2807" spans="1:6">
      <c r="A2807" s="281">
        <v>2805</v>
      </c>
      <c r="B2807" s="285"/>
      <c r="C2807" s="286"/>
      <c r="D2807" s="285"/>
      <c r="E2807" s="286"/>
      <c r="F2807" s="1252"/>
    </row>
    <row r="2808" spans="1:6">
      <c r="A2808" s="281">
        <v>2806</v>
      </c>
      <c r="B2808" s="285"/>
      <c r="C2808" s="286"/>
      <c r="D2808" s="285"/>
      <c r="E2808" s="286"/>
      <c r="F2808" s="1252"/>
    </row>
    <row r="2809" spans="1:6">
      <c r="A2809" s="281">
        <v>2807</v>
      </c>
      <c r="B2809" s="285"/>
      <c r="C2809" s="286"/>
      <c r="D2809" s="285"/>
      <c r="E2809" s="286"/>
      <c r="F2809" s="1252"/>
    </row>
    <row r="2810" spans="1:6">
      <c r="A2810" s="281">
        <v>2808</v>
      </c>
      <c r="B2810" s="285"/>
      <c r="C2810" s="286"/>
      <c r="D2810" s="285"/>
      <c r="E2810" s="286"/>
      <c r="F2810" s="1252"/>
    </row>
    <row r="2811" spans="1:6">
      <c r="A2811" s="281">
        <v>2809</v>
      </c>
      <c r="B2811" s="285"/>
      <c r="C2811" s="286"/>
      <c r="D2811" s="285"/>
      <c r="E2811" s="286"/>
      <c r="F2811" s="1252"/>
    </row>
    <row r="2812" spans="1:6">
      <c r="A2812" s="281">
        <v>2810</v>
      </c>
      <c r="B2812" s="285"/>
      <c r="C2812" s="286"/>
      <c r="D2812" s="285"/>
      <c r="E2812" s="286"/>
      <c r="F2812" s="1252"/>
    </row>
    <row r="2813" spans="1:6">
      <c r="A2813" s="281">
        <v>2811</v>
      </c>
      <c r="B2813" s="285"/>
      <c r="C2813" s="286"/>
      <c r="D2813" s="285"/>
      <c r="E2813" s="286"/>
      <c r="F2813" s="1252"/>
    </row>
    <row r="2814" spans="1:6">
      <c r="A2814" s="281">
        <v>2812</v>
      </c>
      <c r="B2814" s="285"/>
      <c r="C2814" s="286"/>
      <c r="D2814" s="285"/>
      <c r="E2814" s="286"/>
      <c r="F2814" s="1252"/>
    </row>
    <row r="2815" spans="1:6">
      <c r="A2815" s="281">
        <v>2813</v>
      </c>
      <c r="B2815" s="285"/>
      <c r="C2815" s="286"/>
      <c r="D2815" s="285"/>
      <c r="E2815" s="286"/>
      <c r="F2815" s="1252"/>
    </row>
    <row r="2816" spans="1:6">
      <c r="A2816" s="281">
        <v>2814</v>
      </c>
      <c r="B2816" s="285"/>
      <c r="C2816" s="286"/>
      <c r="D2816" s="285"/>
      <c r="E2816" s="286"/>
      <c r="F2816" s="1252"/>
    </row>
    <row r="2817" spans="1:6">
      <c r="A2817" s="281">
        <v>2815</v>
      </c>
      <c r="B2817" s="285"/>
      <c r="C2817" s="286"/>
      <c r="D2817" s="285"/>
      <c r="E2817" s="286"/>
      <c r="F2817" s="1252"/>
    </row>
    <row r="2818" spans="1:6">
      <c r="A2818" s="281">
        <v>2816</v>
      </c>
      <c r="B2818" s="285"/>
      <c r="C2818" s="286"/>
      <c r="D2818" s="285"/>
      <c r="E2818" s="286"/>
      <c r="F2818" s="1252"/>
    </row>
    <row r="2819" spans="1:6">
      <c r="A2819" s="281">
        <v>2817</v>
      </c>
      <c r="B2819" s="285"/>
      <c r="C2819" s="286"/>
      <c r="D2819" s="285"/>
      <c r="E2819" s="286"/>
      <c r="F2819" s="1252"/>
    </row>
    <row r="2820" spans="1:6">
      <c r="A2820" s="281">
        <v>2818</v>
      </c>
      <c r="B2820" s="285"/>
      <c r="C2820" s="286"/>
      <c r="D2820" s="285"/>
      <c r="E2820" s="286"/>
      <c r="F2820" s="1252"/>
    </row>
    <row r="2821" spans="1:6">
      <c r="A2821" s="281">
        <v>2819</v>
      </c>
      <c r="B2821" s="285"/>
      <c r="C2821" s="286"/>
      <c r="D2821" s="285"/>
      <c r="E2821" s="286"/>
      <c r="F2821" s="1252"/>
    </row>
    <row r="2822" spans="1:6">
      <c r="A2822" s="281">
        <v>2820</v>
      </c>
      <c r="B2822" s="285"/>
      <c r="C2822" s="286"/>
      <c r="D2822" s="285"/>
      <c r="E2822" s="286"/>
      <c r="F2822" s="1252"/>
    </row>
    <row r="2823" spans="1:6">
      <c r="A2823" s="281">
        <v>2821</v>
      </c>
      <c r="B2823" s="285"/>
      <c r="C2823" s="286"/>
      <c r="D2823" s="285"/>
      <c r="E2823" s="286"/>
      <c r="F2823" s="1252"/>
    </row>
    <row r="2824" spans="1:6">
      <c r="A2824" s="281">
        <v>2822</v>
      </c>
      <c r="B2824" s="285"/>
      <c r="C2824" s="286"/>
      <c r="D2824" s="285"/>
      <c r="E2824" s="286"/>
      <c r="F2824" s="1252"/>
    </row>
    <row r="2825" spans="1:6">
      <c r="A2825" s="281">
        <v>2823</v>
      </c>
      <c r="B2825" s="285"/>
      <c r="C2825" s="286"/>
      <c r="D2825" s="285"/>
      <c r="E2825" s="286"/>
      <c r="F2825" s="1252"/>
    </row>
    <row r="2826" spans="1:6">
      <c r="A2826" s="281">
        <v>2824</v>
      </c>
      <c r="B2826" s="285"/>
      <c r="C2826" s="286"/>
      <c r="D2826" s="285"/>
      <c r="E2826" s="286"/>
      <c r="F2826" s="1252"/>
    </row>
    <row r="2827" spans="1:6">
      <c r="A2827" s="281">
        <v>2825</v>
      </c>
      <c r="B2827" s="285"/>
      <c r="C2827" s="286"/>
      <c r="D2827" s="285"/>
      <c r="E2827" s="286"/>
      <c r="F2827" s="1252"/>
    </row>
    <row r="2828" spans="1:6">
      <c r="A2828" s="281">
        <v>2826</v>
      </c>
      <c r="B2828" s="285"/>
      <c r="C2828" s="286"/>
      <c r="D2828" s="285"/>
      <c r="E2828" s="286"/>
      <c r="F2828" s="1252"/>
    </row>
    <row r="2829" spans="1:6">
      <c r="A2829" s="281">
        <v>2827</v>
      </c>
      <c r="B2829" s="285"/>
      <c r="C2829" s="286"/>
      <c r="D2829" s="285"/>
      <c r="E2829" s="286"/>
      <c r="F2829" s="1252"/>
    </row>
    <row r="2830" spans="1:6">
      <c r="A2830" s="281">
        <v>2828</v>
      </c>
      <c r="B2830" s="285"/>
      <c r="C2830" s="286"/>
      <c r="D2830" s="285"/>
      <c r="E2830" s="286"/>
      <c r="F2830" s="1252"/>
    </row>
    <row r="2831" spans="1:6">
      <c r="A2831" s="281">
        <v>2829</v>
      </c>
      <c r="B2831" s="285"/>
      <c r="C2831" s="286"/>
      <c r="D2831" s="285"/>
      <c r="E2831" s="286"/>
      <c r="F2831" s="1252"/>
    </row>
    <row r="2832" spans="1:6">
      <c r="A2832" s="281">
        <v>2830</v>
      </c>
      <c r="B2832" s="285"/>
      <c r="C2832" s="286"/>
      <c r="D2832" s="285"/>
      <c r="E2832" s="286"/>
      <c r="F2832" s="1252"/>
    </row>
    <row r="2833" spans="1:6">
      <c r="A2833" s="281">
        <v>2831</v>
      </c>
      <c r="B2833" s="285"/>
      <c r="C2833" s="286"/>
      <c r="D2833" s="285"/>
      <c r="E2833" s="286"/>
      <c r="F2833" s="1252"/>
    </row>
    <row r="2834" spans="1:6">
      <c r="A2834" s="281">
        <v>2832</v>
      </c>
      <c r="B2834" s="285"/>
      <c r="C2834" s="286"/>
      <c r="D2834" s="285"/>
      <c r="E2834" s="286"/>
      <c r="F2834" s="1252"/>
    </row>
    <row r="2835" spans="1:6">
      <c r="A2835" s="281">
        <v>2833</v>
      </c>
      <c r="B2835" s="285"/>
      <c r="C2835" s="286"/>
      <c r="D2835" s="285"/>
      <c r="E2835" s="286"/>
      <c r="F2835" s="1252"/>
    </row>
    <row r="2836" spans="1:6">
      <c r="A2836" s="281">
        <v>2834</v>
      </c>
      <c r="B2836" s="285"/>
      <c r="C2836" s="286"/>
      <c r="D2836" s="285"/>
      <c r="E2836" s="286"/>
      <c r="F2836" s="1252"/>
    </row>
    <row r="2837" spans="1:6">
      <c r="A2837" s="281">
        <v>2835</v>
      </c>
      <c r="B2837" s="285"/>
      <c r="C2837" s="286"/>
      <c r="D2837" s="285"/>
      <c r="E2837" s="286"/>
      <c r="F2837" s="1252"/>
    </row>
    <row r="2838" spans="1:6">
      <c r="A2838" s="281">
        <v>2836</v>
      </c>
      <c r="B2838" s="285"/>
      <c r="C2838" s="286"/>
      <c r="D2838" s="285"/>
      <c r="E2838" s="286"/>
      <c r="F2838" s="1252"/>
    </row>
    <row r="2839" spans="1:6">
      <c r="A2839" s="281">
        <v>2837</v>
      </c>
      <c r="B2839" s="285"/>
      <c r="C2839" s="286"/>
      <c r="D2839" s="285"/>
      <c r="E2839" s="286"/>
      <c r="F2839" s="1252"/>
    </row>
    <row r="2840" spans="1:6">
      <c r="A2840" s="281">
        <v>2838</v>
      </c>
      <c r="B2840" s="285"/>
      <c r="C2840" s="286"/>
      <c r="D2840" s="285"/>
      <c r="E2840" s="286"/>
      <c r="F2840" s="1252"/>
    </row>
    <row r="2841" spans="1:6">
      <c r="A2841" s="281">
        <v>2839</v>
      </c>
      <c r="B2841" s="285"/>
      <c r="C2841" s="286"/>
      <c r="D2841" s="285"/>
      <c r="E2841" s="286"/>
      <c r="F2841" s="1252"/>
    </row>
    <row r="2842" spans="1:6">
      <c r="A2842" s="281">
        <v>2840</v>
      </c>
      <c r="B2842" s="285"/>
      <c r="C2842" s="286"/>
      <c r="D2842" s="285"/>
      <c r="E2842" s="286"/>
      <c r="F2842" s="1252"/>
    </row>
    <row r="2843" spans="1:6">
      <c r="A2843" s="281">
        <v>2841</v>
      </c>
      <c r="B2843" s="285"/>
      <c r="C2843" s="286"/>
      <c r="D2843" s="285"/>
      <c r="E2843" s="286"/>
      <c r="F2843" s="1252"/>
    </row>
    <row r="2844" spans="1:6">
      <c r="A2844" s="281">
        <v>2842</v>
      </c>
      <c r="B2844" s="285"/>
      <c r="C2844" s="286"/>
      <c r="D2844" s="285"/>
      <c r="E2844" s="286"/>
      <c r="F2844" s="1252"/>
    </row>
    <row r="2845" spans="1:6">
      <c r="A2845" s="281">
        <v>2843</v>
      </c>
      <c r="B2845" s="285"/>
      <c r="C2845" s="286"/>
      <c r="D2845" s="285"/>
      <c r="E2845" s="286"/>
      <c r="F2845" s="1252"/>
    </row>
    <row r="2846" spans="1:6">
      <c r="A2846" s="281">
        <v>2844</v>
      </c>
      <c r="B2846" s="285"/>
      <c r="C2846" s="286"/>
      <c r="D2846" s="285"/>
      <c r="E2846" s="286"/>
      <c r="F2846" s="1252"/>
    </row>
    <row r="2847" spans="1:6">
      <c r="A2847" s="281">
        <v>2845</v>
      </c>
      <c r="B2847" s="285"/>
      <c r="C2847" s="286"/>
      <c r="D2847" s="285"/>
      <c r="E2847" s="286"/>
      <c r="F2847" s="1252"/>
    </row>
    <row r="2848" spans="1:6">
      <c r="A2848" s="281">
        <v>2846</v>
      </c>
      <c r="B2848" s="285"/>
      <c r="C2848" s="286"/>
      <c r="D2848" s="285"/>
      <c r="E2848" s="286"/>
      <c r="F2848" s="1252"/>
    </row>
    <row r="2849" spans="1:6">
      <c r="A2849" s="281">
        <v>2847</v>
      </c>
      <c r="B2849" s="285"/>
      <c r="C2849" s="286"/>
      <c r="D2849" s="285"/>
      <c r="E2849" s="286"/>
      <c r="F2849" s="1252"/>
    </row>
    <row r="2850" spans="1:6">
      <c r="A2850" s="281">
        <v>2848</v>
      </c>
      <c r="B2850" s="285"/>
      <c r="C2850" s="286"/>
      <c r="D2850" s="285"/>
      <c r="E2850" s="286"/>
      <c r="F2850" s="1252"/>
    </row>
    <row r="2851" spans="1:6">
      <c r="A2851" s="281">
        <v>2849</v>
      </c>
      <c r="B2851" s="285"/>
      <c r="C2851" s="286"/>
      <c r="D2851" s="285"/>
      <c r="E2851" s="286"/>
      <c r="F2851" s="1252"/>
    </row>
    <row r="2852" spans="1:6">
      <c r="A2852" s="281">
        <v>2850</v>
      </c>
      <c r="B2852" s="285"/>
      <c r="C2852" s="286"/>
      <c r="D2852" s="285"/>
      <c r="E2852" s="286"/>
      <c r="F2852" s="1252"/>
    </row>
    <row r="2853" spans="1:6">
      <c r="A2853" s="281">
        <v>2851</v>
      </c>
      <c r="B2853" s="285"/>
      <c r="C2853" s="286"/>
      <c r="D2853" s="285"/>
      <c r="E2853" s="286"/>
      <c r="F2853" s="1252"/>
    </row>
    <row r="2854" spans="1:6">
      <c r="A2854" s="281">
        <v>2852</v>
      </c>
      <c r="B2854" s="285"/>
      <c r="C2854" s="286"/>
      <c r="D2854" s="285"/>
      <c r="E2854" s="286"/>
      <c r="F2854" s="1252"/>
    </row>
    <row r="2855" spans="1:6">
      <c r="A2855" s="281">
        <v>2853</v>
      </c>
      <c r="B2855" s="285"/>
      <c r="C2855" s="286"/>
      <c r="D2855" s="285"/>
      <c r="E2855" s="286"/>
      <c r="F2855" s="1252"/>
    </row>
    <row r="2856" spans="1:6">
      <c r="A2856" s="281">
        <v>2854</v>
      </c>
      <c r="B2856" s="285"/>
      <c r="C2856" s="286"/>
      <c r="D2856" s="285"/>
      <c r="E2856" s="286"/>
      <c r="F2856" s="1252"/>
    </row>
    <row r="2857" spans="1:6">
      <c r="A2857" s="281">
        <v>2855</v>
      </c>
      <c r="B2857" s="285"/>
      <c r="C2857" s="286"/>
      <c r="D2857" s="285"/>
      <c r="E2857" s="286"/>
      <c r="F2857" s="1252"/>
    </row>
    <row r="2858" spans="1:6">
      <c r="A2858" s="281">
        <v>2856</v>
      </c>
      <c r="B2858" s="285"/>
      <c r="C2858" s="286"/>
      <c r="D2858" s="285"/>
      <c r="E2858" s="286"/>
      <c r="F2858" s="1252"/>
    </row>
    <row r="2859" spans="1:6">
      <c r="A2859" s="281">
        <v>2857</v>
      </c>
      <c r="B2859" s="285"/>
      <c r="C2859" s="286"/>
      <c r="D2859" s="285"/>
      <c r="E2859" s="286"/>
      <c r="F2859" s="1252"/>
    </row>
    <row r="2860" spans="1:6">
      <c r="A2860" s="281">
        <v>2858</v>
      </c>
      <c r="B2860" s="285"/>
      <c r="C2860" s="286"/>
      <c r="D2860" s="285"/>
      <c r="E2860" s="286"/>
      <c r="F2860" s="1252"/>
    </row>
    <row r="2861" spans="1:6">
      <c r="A2861" s="281">
        <v>2859</v>
      </c>
      <c r="B2861" s="285"/>
      <c r="C2861" s="286"/>
      <c r="D2861" s="285"/>
      <c r="E2861" s="286"/>
      <c r="F2861" s="1252"/>
    </row>
    <row r="2862" spans="1:6">
      <c r="A2862" s="281">
        <v>2860</v>
      </c>
      <c r="B2862" s="285"/>
      <c r="C2862" s="286"/>
      <c r="D2862" s="285"/>
      <c r="E2862" s="286"/>
      <c r="F2862" s="1252"/>
    </row>
    <row r="2863" spans="1:6">
      <c r="A2863" s="281">
        <v>2861</v>
      </c>
      <c r="B2863" s="285"/>
      <c r="C2863" s="286"/>
      <c r="D2863" s="285"/>
      <c r="E2863" s="286"/>
      <c r="F2863" s="1252"/>
    </row>
    <row r="2864" spans="1:6">
      <c r="A2864" s="281">
        <v>2862</v>
      </c>
      <c r="B2864" s="285"/>
      <c r="C2864" s="286"/>
      <c r="D2864" s="285"/>
      <c r="E2864" s="286"/>
      <c r="F2864" s="1252"/>
    </row>
    <row r="2865" spans="1:6">
      <c r="A2865" s="281">
        <v>2863</v>
      </c>
      <c r="B2865" s="285"/>
      <c r="C2865" s="286"/>
      <c r="D2865" s="285"/>
      <c r="E2865" s="286"/>
      <c r="F2865" s="1252"/>
    </row>
    <row r="2866" spans="1:6">
      <c r="A2866" s="281">
        <v>2864</v>
      </c>
      <c r="B2866" s="285"/>
      <c r="C2866" s="286"/>
      <c r="D2866" s="285"/>
      <c r="E2866" s="286"/>
      <c r="F2866" s="1252"/>
    </row>
    <row r="2867" spans="1:6">
      <c r="A2867" s="281">
        <v>2865</v>
      </c>
      <c r="B2867" s="285"/>
      <c r="C2867" s="286"/>
      <c r="D2867" s="285"/>
      <c r="E2867" s="286"/>
      <c r="F2867" s="1252"/>
    </row>
    <row r="2868" spans="1:6">
      <c r="A2868" s="281">
        <v>2866</v>
      </c>
      <c r="B2868" s="285"/>
      <c r="C2868" s="286"/>
      <c r="D2868" s="285"/>
      <c r="E2868" s="286"/>
      <c r="F2868" s="1252"/>
    </row>
    <row r="2869" spans="1:6">
      <c r="A2869" s="281">
        <v>2867</v>
      </c>
      <c r="B2869" s="285"/>
      <c r="C2869" s="286"/>
      <c r="D2869" s="285"/>
      <c r="E2869" s="286"/>
      <c r="F2869" s="1252"/>
    </row>
    <row r="2870" spans="1:6">
      <c r="A2870" s="281">
        <v>2868</v>
      </c>
      <c r="B2870" s="285"/>
      <c r="C2870" s="286"/>
      <c r="D2870" s="285"/>
      <c r="E2870" s="286"/>
      <c r="F2870" s="1252"/>
    </row>
    <row r="2871" spans="1:6">
      <c r="A2871" s="281">
        <v>2869</v>
      </c>
      <c r="B2871" s="285"/>
      <c r="C2871" s="286"/>
      <c r="D2871" s="285"/>
      <c r="E2871" s="286"/>
      <c r="F2871" s="1252"/>
    </row>
    <row r="2872" spans="1:6">
      <c r="A2872" s="281">
        <v>2870</v>
      </c>
      <c r="B2872" s="285"/>
      <c r="C2872" s="286"/>
      <c r="D2872" s="285"/>
      <c r="E2872" s="286"/>
      <c r="F2872" s="1252"/>
    </row>
    <row r="2873" spans="1:6">
      <c r="A2873" s="281">
        <v>2871</v>
      </c>
      <c r="B2873" s="285"/>
      <c r="C2873" s="286"/>
      <c r="D2873" s="285"/>
      <c r="E2873" s="286"/>
      <c r="F2873" s="1252"/>
    </row>
    <row r="2874" spans="1:6">
      <c r="A2874" s="281">
        <v>2872</v>
      </c>
      <c r="B2874" s="285"/>
      <c r="C2874" s="286"/>
      <c r="D2874" s="285"/>
      <c r="E2874" s="286"/>
      <c r="F2874" s="1252"/>
    </row>
    <row r="2875" spans="1:6">
      <c r="A2875" s="281">
        <v>2873</v>
      </c>
      <c r="B2875" s="285"/>
      <c r="C2875" s="286"/>
      <c r="D2875" s="285"/>
      <c r="E2875" s="286"/>
      <c r="F2875" s="1252"/>
    </row>
    <row r="2876" spans="1:6">
      <c r="A2876" s="281">
        <v>2874</v>
      </c>
      <c r="B2876" s="285"/>
      <c r="C2876" s="286"/>
      <c r="D2876" s="285"/>
      <c r="E2876" s="286"/>
      <c r="F2876" s="1252"/>
    </row>
    <row r="2877" spans="1:6">
      <c r="A2877" s="281">
        <v>2875</v>
      </c>
      <c r="B2877" s="285"/>
      <c r="C2877" s="286"/>
      <c r="D2877" s="285"/>
      <c r="E2877" s="286"/>
      <c r="F2877" s="1252"/>
    </row>
    <row r="2878" spans="1:6">
      <c r="A2878" s="281">
        <v>2876</v>
      </c>
      <c r="B2878" s="285"/>
      <c r="C2878" s="286"/>
      <c r="D2878" s="285"/>
      <c r="E2878" s="286"/>
      <c r="F2878" s="1252"/>
    </row>
    <row r="2879" spans="1:6">
      <c r="A2879" s="281">
        <v>2877</v>
      </c>
      <c r="B2879" s="285"/>
      <c r="C2879" s="286"/>
      <c r="D2879" s="285"/>
      <c r="E2879" s="286"/>
      <c r="F2879" s="1252"/>
    </row>
    <row r="2880" spans="1:6">
      <c r="A2880" s="281">
        <v>2878</v>
      </c>
      <c r="B2880" s="285"/>
      <c r="C2880" s="286"/>
      <c r="D2880" s="285"/>
      <c r="E2880" s="286"/>
      <c r="F2880" s="1252"/>
    </row>
    <row r="2881" spans="1:6">
      <c r="A2881" s="281">
        <v>2879</v>
      </c>
      <c r="B2881" s="285"/>
      <c r="C2881" s="286"/>
      <c r="D2881" s="285"/>
      <c r="E2881" s="286"/>
      <c r="F2881" s="1252"/>
    </row>
    <row r="2882" spans="1:6">
      <c r="A2882" s="281">
        <v>2880</v>
      </c>
      <c r="B2882" s="285"/>
      <c r="C2882" s="286"/>
      <c r="D2882" s="285"/>
      <c r="E2882" s="286"/>
      <c r="F2882" s="1252"/>
    </row>
    <row r="2883" spans="1:6">
      <c r="A2883" s="281">
        <v>2881</v>
      </c>
      <c r="B2883" s="285"/>
      <c r="C2883" s="286"/>
      <c r="D2883" s="285"/>
      <c r="E2883" s="286"/>
      <c r="F2883" s="1252"/>
    </row>
    <row r="2884" spans="1:6">
      <c r="A2884" s="281">
        <v>2882</v>
      </c>
      <c r="B2884" s="285"/>
      <c r="C2884" s="286"/>
      <c r="D2884" s="285"/>
      <c r="E2884" s="286"/>
      <c r="F2884" s="1252"/>
    </row>
    <row r="2885" spans="1:6">
      <c r="A2885" s="281">
        <v>2883</v>
      </c>
      <c r="B2885" s="285"/>
      <c r="C2885" s="286"/>
      <c r="D2885" s="285"/>
      <c r="E2885" s="286"/>
      <c r="F2885" s="1252"/>
    </row>
    <row r="2886" spans="1:6">
      <c r="A2886" s="281">
        <v>2884</v>
      </c>
      <c r="B2886" s="285"/>
      <c r="C2886" s="286"/>
      <c r="D2886" s="285"/>
      <c r="E2886" s="286"/>
      <c r="F2886" s="1252"/>
    </row>
    <row r="2887" spans="1:6">
      <c r="A2887" s="281">
        <v>2885</v>
      </c>
      <c r="B2887" s="285"/>
      <c r="C2887" s="286"/>
      <c r="D2887" s="285"/>
      <c r="E2887" s="286"/>
      <c r="F2887" s="1252"/>
    </row>
    <row r="2888" spans="1:6">
      <c r="A2888" s="281">
        <v>2886</v>
      </c>
      <c r="B2888" s="285"/>
      <c r="C2888" s="286"/>
      <c r="D2888" s="285"/>
      <c r="E2888" s="286"/>
      <c r="F2888" s="1252"/>
    </row>
    <row r="2889" spans="1:6">
      <c r="A2889" s="281">
        <v>2887</v>
      </c>
      <c r="B2889" s="285"/>
      <c r="C2889" s="286"/>
      <c r="D2889" s="285"/>
      <c r="E2889" s="286"/>
      <c r="F2889" s="1252"/>
    </row>
    <row r="2890" spans="1:6">
      <c r="A2890" s="281">
        <v>2888</v>
      </c>
      <c r="B2890" s="285"/>
      <c r="C2890" s="286"/>
      <c r="D2890" s="285"/>
      <c r="E2890" s="286"/>
      <c r="F2890" s="1252"/>
    </row>
    <row r="2891" spans="1:6">
      <c r="A2891" s="281">
        <v>2889</v>
      </c>
      <c r="B2891" s="285"/>
      <c r="C2891" s="286"/>
      <c r="D2891" s="285"/>
      <c r="E2891" s="286"/>
      <c r="F2891" s="1252"/>
    </row>
    <row r="2892" spans="1:6">
      <c r="A2892" s="281">
        <v>2890</v>
      </c>
      <c r="B2892" s="285"/>
      <c r="C2892" s="286"/>
      <c r="D2892" s="285"/>
      <c r="E2892" s="286"/>
      <c r="F2892" s="1252"/>
    </row>
    <row r="2893" spans="1:6">
      <c r="A2893" s="281">
        <v>2891</v>
      </c>
      <c r="B2893" s="285"/>
      <c r="C2893" s="286"/>
      <c r="D2893" s="285"/>
      <c r="E2893" s="286"/>
      <c r="F2893" s="1252"/>
    </row>
    <row r="2894" spans="1:6">
      <c r="A2894" s="281">
        <v>2892</v>
      </c>
      <c r="B2894" s="285"/>
      <c r="C2894" s="286"/>
      <c r="D2894" s="285"/>
      <c r="E2894" s="286"/>
      <c r="F2894" s="1252"/>
    </row>
    <row r="2895" spans="1:6">
      <c r="A2895" s="281">
        <v>2893</v>
      </c>
      <c r="B2895" s="285"/>
      <c r="C2895" s="286"/>
      <c r="D2895" s="285"/>
      <c r="E2895" s="286"/>
      <c r="F2895" s="1252"/>
    </row>
    <row r="2896" spans="1:6">
      <c r="A2896" s="281">
        <v>2894</v>
      </c>
      <c r="B2896" s="285"/>
      <c r="C2896" s="286"/>
      <c r="D2896" s="285"/>
      <c r="E2896" s="286"/>
      <c r="F2896" s="1252"/>
    </row>
    <row r="2897" spans="1:6">
      <c r="A2897" s="281">
        <v>2895</v>
      </c>
      <c r="B2897" s="285"/>
      <c r="C2897" s="286"/>
      <c r="D2897" s="285"/>
      <c r="E2897" s="286"/>
      <c r="F2897" s="1252"/>
    </row>
    <row r="2898" spans="1:6">
      <c r="A2898" s="281">
        <v>2896</v>
      </c>
      <c r="B2898" s="285"/>
      <c r="C2898" s="286"/>
      <c r="D2898" s="285"/>
      <c r="E2898" s="286"/>
      <c r="F2898" s="1252"/>
    </row>
    <row r="2899" spans="1:6">
      <c r="A2899" s="281">
        <v>2897</v>
      </c>
      <c r="B2899" s="285"/>
      <c r="C2899" s="286"/>
      <c r="D2899" s="285"/>
      <c r="E2899" s="286"/>
      <c r="F2899" s="1252"/>
    </row>
    <row r="2900" spans="1:6">
      <c r="A2900" s="281">
        <v>2898</v>
      </c>
      <c r="B2900" s="285"/>
      <c r="C2900" s="286"/>
      <c r="D2900" s="285"/>
      <c r="E2900" s="286"/>
      <c r="F2900" s="1252"/>
    </row>
    <row r="2901" spans="1:6">
      <c r="A2901" s="281">
        <v>2899</v>
      </c>
      <c r="B2901" s="285"/>
      <c r="C2901" s="286"/>
      <c r="D2901" s="285"/>
      <c r="E2901" s="286"/>
      <c r="F2901" s="1252"/>
    </row>
    <row r="2902" spans="1:6">
      <c r="A2902" s="281">
        <v>2900</v>
      </c>
      <c r="B2902" s="285"/>
      <c r="C2902" s="286"/>
      <c r="D2902" s="285"/>
      <c r="E2902" s="286"/>
      <c r="F2902" s="1252"/>
    </row>
    <row r="2903" spans="1:6">
      <c r="A2903" s="281">
        <v>2901</v>
      </c>
      <c r="B2903" s="285"/>
      <c r="C2903" s="286"/>
      <c r="D2903" s="285"/>
      <c r="E2903" s="286"/>
      <c r="F2903" s="1252"/>
    </row>
    <row r="2904" spans="1:6">
      <c r="A2904" s="281">
        <v>2902</v>
      </c>
      <c r="B2904" s="285"/>
      <c r="C2904" s="286"/>
      <c r="D2904" s="285"/>
      <c r="E2904" s="286"/>
      <c r="F2904" s="1252"/>
    </row>
    <row r="2905" spans="1:6">
      <c r="A2905" s="281">
        <v>2903</v>
      </c>
      <c r="B2905" s="285"/>
      <c r="C2905" s="286"/>
      <c r="D2905" s="285"/>
      <c r="E2905" s="286"/>
      <c r="F2905" s="1252"/>
    </row>
    <row r="2906" spans="1:6">
      <c r="A2906" s="281">
        <v>2904</v>
      </c>
      <c r="B2906" s="285"/>
      <c r="C2906" s="286"/>
      <c r="D2906" s="285"/>
      <c r="E2906" s="286"/>
      <c r="F2906" s="1252"/>
    </row>
    <row r="2907" spans="1:6">
      <c r="A2907" s="281">
        <v>2905</v>
      </c>
      <c r="B2907" s="285"/>
      <c r="C2907" s="286"/>
      <c r="D2907" s="285"/>
      <c r="E2907" s="286"/>
      <c r="F2907" s="1252"/>
    </row>
    <row r="2908" spans="1:6">
      <c r="A2908" s="281">
        <v>2906</v>
      </c>
      <c r="B2908" s="285"/>
      <c r="C2908" s="286"/>
      <c r="D2908" s="285"/>
      <c r="E2908" s="286"/>
      <c r="F2908" s="1252"/>
    </row>
    <row r="2909" spans="1:6">
      <c r="A2909" s="281">
        <v>2907</v>
      </c>
      <c r="B2909" s="285"/>
      <c r="C2909" s="286"/>
      <c r="D2909" s="285"/>
      <c r="E2909" s="286"/>
      <c r="F2909" s="1252"/>
    </row>
    <row r="2910" spans="1:6">
      <c r="A2910" s="281">
        <v>2908</v>
      </c>
      <c r="B2910" s="285"/>
      <c r="C2910" s="286"/>
      <c r="D2910" s="285"/>
      <c r="E2910" s="286"/>
      <c r="F2910" s="1252"/>
    </row>
    <row r="2911" spans="1:6">
      <c r="A2911" s="281">
        <v>2909</v>
      </c>
      <c r="B2911" s="285"/>
      <c r="C2911" s="286"/>
      <c r="D2911" s="285"/>
      <c r="E2911" s="286"/>
      <c r="F2911" s="1252"/>
    </row>
    <row r="2912" spans="1:6">
      <c r="A2912" s="281">
        <v>2910</v>
      </c>
      <c r="B2912" s="285"/>
      <c r="C2912" s="286"/>
      <c r="D2912" s="285"/>
      <c r="E2912" s="286"/>
      <c r="F2912" s="1252"/>
    </row>
    <row r="2913" spans="1:6">
      <c r="A2913" s="281">
        <v>2911</v>
      </c>
      <c r="B2913" s="285"/>
      <c r="C2913" s="286"/>
      <c r="D2913" s="285"/>
      <c r="E2913" s="286"/>
      <c r="F2913" s="1252"/>
    </row>
    <row r="2914" spans="1:6">
      <c r="A2914" s="281">
        <v>2912</v>
      </c>
      <c r="B2914" s="285"/>
      <c r="C2914" s="286"/>
      <c r="D2914" s="285"/>
      <c r="E2914" s="286"/>
      <c r="F2914" s="1252"/>
    </row>
    <row r="2915" spans="1:6">
      <c r="A2915" s="281">
        <v>2913</v>
      </c>
      <c r="B2915" s="285"/>
      <c r="C2915" s="286"/>
      <c r="D2915" s="285"/>
      <c r="E2915" s="286"/>
      <c r="F2915" s="1252"/>
    </row>
    <row r="2916" spans="1:6">
      <c r="A2916" s="281">
        <v>2914</v>
      </c>
      <c r="B2916" s="285"/>
      <c r="C2916" s="286"/>
      <c r="D2916" s="285"/>
      <c r="E2916" s="286"/>
      <c r="F2916" s="1252"/>
    </row>
    <row r="2917" spans="1:6">
      <c r="A2917" s="281">
        <v>2915</v>
      </c>
      <c r="B2917" s="285"/>
      <c r="C2917" s="286"/>
      <c r="D2917" s="285"/>
      <c r="E2917" s="286"/>
      <c r="F2917" s="1252"/>
    </row>
    <row r="2918" spans="1:6">
      <c r="A2918" s="281">
        <v>2916</v>
      </c>
      <c r="B2918" s="285"/>
      <c r="C2918" s="286"/>
      <c r="D2918" s="285"/>
      <c r="E2918" s="286"/>
      <c r="F2918" s="1252"/>
    </row>
    <row r="2919" spans="1:6">
      <c r="A2919" s="281">
        <v>2917</v>
      </c>
      <c r="B2919" s="285"/>
      <c r="C2919" s="286"/>
      <c r="D2919" s="285"/>
      <c r="E2919" s="286"/>
      <c r="F2919" s="1252"/>
    </row>
    <row r="2920" spans="1:6">
      <c r="A2920" s="281">
        <v>2918</v>
      </c>
      <c r="B2920" s="285"/>
      <c r="C2920" s="286"/>
      <c r="D2920" s="285"/>
      <c r="E2920" s="286"/>
      <c r="F2920" s="1252"/>
    </row>
    <row r="2921" spans="1:6">
      <c r="A2921" s="281">
        <v>2919</v>
      </c>
      <c r="B2921" s="285"/>
      <c r="C2921" s="286"/>
      <c r="D2921" s="285"/>
      <c r="E2921" s="286"/>
      <c r="F2921" s="1252"/>
    </row>
    <row r="2922" spans="1:6">
      <c r="A2922" s="281">
        <v>2920</v>
      </c>
      <c r="B2922" s="285"/>
      <c r="C2922" s="286"/>
      <c r="D2922" s="285"/>
      <c r="E2922" s="286"/>
      <c r="F2922" s="1252"/>
    </row>
    <row r="2923" spans="1:6">
      <c r="A2923" s="281">
        <v>2921</v>
      </c>
      <c r="B2923" s="285"/>
      <c r="C2923" s="286"/>
      <c r="D2923" s="285"/>
      <c r="E2923" s="286"/>
      <c r="F2923" s="1252"/>
    </row>
    <row r="2924" spans="1:6">
      <c r="A2924" s="281">
        <v>2922</v>
      </c>
      <c r="B2924" s="285"/>
      <c r="C2924" s="286"/>
      <c r="D2924" s="285"/>
      <c r="E2924" s="286"/>
      <c r="F2924" s="1252"/>
    </row>
    <row r="2925" spans="1:6">
      <c r="A2925" s="281">
        <v>2923</v>
      </c>
      <c r="B2925" s="285"/>
      <c r="C2925" s="286"/>
      <c r="D2925" s="285"/>
      <c r="E2925" s="286"/>
      <c r="F2925" s="1252"/>
    </row>
    <row r="2926" spans="1:6">
      <c r="A2926" s="281">
        <v>2924</v>
      </c>
      <c r="B2926" s="285"/>
      <c r="C2926" s="286"/>
      <c r="D2926" s="285"/>
      <c r="E2926" s="286"/>
      <c r="F2926" s="1252"/>
    </row>
    <row r="2927" spans="1:6">
      <c r="A2927" s="281">
        <v>2925</v>
      </c>
      <c r="B2927" s="285"/>
      <c r="C2927" s="286"/>
      <c r="D2927" s="285"/>
      <c r="E2927" s="286"/>
      <c r="F2927" s="1252"/>
    </row>
    <row r="2928" spans="1:6">
      <c r="A2928" s="281">
        <v>2926</v>
      </c>
      <c r="B2928" s="285"/>
      <c r="C2928" s="286"/>
      <c r="D2928" s="285"/>
      <c r="E2928" s="286"/>
      <c r="F2928" s="1252"/>
    </row>
    <row r="2929" spans="1:6">
      <c r="A2929" s="281">
        <v>2927</v>
      </c>
      <c r="B2929" s="285"/>
      <c r="C2929" s="286"/>
      <c r="D2929" s="285"/>
      <c r="E2929" s="286"/>
      <c r="F2929" s="1252"/>
    </row>
    <row r="2930" spans="1:6">
      <c r="A2930" s="281">
        <v>2928</v>
      </c>
      <c r="B2930" s="285"/>
      <c r="C2930" s="286"/>
      <c r="D2930" s="285"/>
      <c r="E2930" s="286"/>
      <c r="F2930" s="1252"/>
    </row>
    <row r="2931" spans="1:6">
      <c r="A2931" s="281">
        <v>2929</v>
      </c>
      <c r="B2931" s="285"/>
      <c r="C2931" s="286"/>
      <c r="D2931" s="285"/>
      <c r="E2931" s="286"/>
      <c r="F2931" s="1252"/>
    </row>
    <row r="2932" spans="1:6">
      <c r="A2932" s="281">
        <v>2930</v>
      </c>
      <c r="B2932" s="285"/>
      <c r="C2932" s="286"/>
      <c r="D2932" s="285"/>
      <c r="E2932" s="286"/>
      <c r="F2932" s="1252"/>
    </row>
    <row r="2933" spans="1:6">
      <c r="A2933" s="281">
        <v>2931</v>
      </c>
      <c r="B2933" s="285"/>
      <c r="C2933" s="286"/>
      <c r="D2933" s="285"/>
      <c r="E2933" s="286"/>
      <c r="F2933" s="1252"/>
    </row>
    <row r="2934" spans="1:6">
      <c r="A2934" s="281">
        <v>2932</v>
      </c>
      <c r="B2934" s="285"/>
      <c r="C2934" s="286"/>
      <c r="D2934" s="285"/>
      <c r="E2934" s="286"/>
      <c r="F2934" s="1252"/>
    </row>
    <row r="2935" spans="1:6">
      <c r="A2935" s="281">
        <v>2933</v>
      </c>
      <c r="B2935" s="285"/>
      <c r="C2935" s="286"/>
      <c r="D2935" s="285"/>
      <c r="E2935" s="286"/>
      <c r="F2935" s="1252"/>
    </row>
    <row r="2936" spans="1:6">
      <c r="A2936" s="281">
        <v>2934</v>
      </c>
      <c r="B2936" s="285"/>
      <c r="C2936" s="286"/>
      <c r="D2936" s="285"/>
      <c r="E2936" s="286"/>
      <c r="F2936" s="1252"/>
    </row>
    <row r="2937" spans="1:6">
      <c r="A2937" s="281">
        <v>2935</v>
      </c>
      <c r="B2937" s="285"/>
      <c r="C2937" s="286"/>
      <c r="D2937" s="285"/>
      <c r="E2937" s="286"/>
      <c r="F2937" s="1252"/>
    </row>
    <row r="2938" spans="1:6">
      <c r="A2938" s="281">
        <v>2936</v>
      </c>
      <c r="B2938" s="285"/>
      <c r="C2938" s="286"/>
      <c r="D2938" s="285"/>
      <c r="E2938" s="286"/>
      <c r="F2938" s="1252"/>
    </row>
    <row r="2939" spans="1:6">
      <c r="A2939" s="281">
        <v>2937</v>
      </c>
      <c r="B2939" s="285"/>
      <c r="C2939" s="286"/>
      <c r="D2939" s="285"/>
      <c r="E2939" s="286"/>
      <c r="F2939" s="1252"/>
    </row>
    <row r="2940" spans="1:6">
      <c r="A2940" s="281">
        <v>2938</v>
      </c>
      <c r="B2940" s="285"/>
      <c r="C2940" s="286"/>
      <c r="D2940" s="285"/>
      <c r="E2940" s="286"/>
      <c r="F2940" s="1252"/>
    </row>
    <row r="2941" spans="1:6">
      <c r="A2941" s="281">
        <v>2939</v>
      </c>
      <c r="B2941" s="285"/>
      <c r="C2941" s="286"/>
      <c r="D2941" s="285"/>
      <c r="E2941" s="286"/>
      <c r="F2941" s="1252"/>
    </row>
    <row r="2942" spans="1:6">
      <c r="A2942" s="281">
        <v>2940</v>
      </c>
      <c r="B2942" s="285"/>
      <c r="C2942" s="286"/>
      <c r="D2942" s="285"/>
      <c r="E2942" s="286"/>
      <c r="F2942" s="1252"/>
    </row>
    <row r="2943" spans="1:6">
      <c r="A2943" s="281">
        <v>2941</v>
      </c>
      <c r="B2943" s="285"/>
      <c r="C2943" s="286"/>
      <c r="D2943" s="285"/>
      <c r="E2943" s="286"/>
      <c r="F2943" s="1252"/>
    </row>
    <row r="2944" spans="1:6">
      <c r="A2944" s="281">
        <v>2942</v>
      </c>
      <c r="B2944" s="285"/>
      <c r="C2944" s="286"/>
      <c r="D2944" s="285"/>
      <c r="E2944" s="286"/>
      <c r="F2944" s="1252"/>
    </row>
    <row r="2945" spans="1:6">
      <c r="A2945" s="281">
        <v>2943</v>
      </c>
      <c r="B2945" s="285"/>
      <c r="C2945" s="286"/>
      <c r="D2945" s="285"/>
      <c r="E2945" s="286"/>
      <c r="F2945" s="1252"/>
    </row>
    <row r="2946" spans="1:6">
      <c r="A2946" s="281">
        <v>2944</v>
      </c>
      <c r="B2946" s="285"/>
      <c r="C2946" s="286"/>
      <c r="D2946" s="285"/>
      <c r="E2946" s="286"/>
      <c r="F2946" s="1252"/>
    </row>
    <row r="2947" spans="1:6">
      <c r="A2947" s="281">
        <v>2945</v>
      </c>
      <c r="B2947" s="285"/>
      <c r="C2947" s="286"/>
      <c r="D2947" s="285"/>
      <c r="E2947" s="286"/>
      <c r="F2947" s="1252"/>
    </row>
    <row r="2948" spans="1:6">
      <c r="A2948" s="281">
        <v>2946</v>
      </c>
      <c r="B2948" s="285"/>
      <c r="C2948" s="286"/>
      <c r="D2948" s="285"/>
      <c r="E2948" s="286"/>
      <c r="F2948" s="1252"/>
    </row>
    <row r="2949" spans="1:6">
      <c r="A2949" s="281">
        <v>2947</v>
      </c>
      <c r="B2949" s="285"/>
      <c r="C2949" s="286"/>
      <c r="D2949" s="285"/>
      <c r="E2949" s="286"/>
      <c r="F2949" s="1252"/>
    </row>
    <row r="2950" spans="1:6">
      <c r="A2950" s="281">
        <v>2948</v>
      </c>
      <c r="B2950" s="285"/>
      <c r="C2950" s="286"/>
      <c r="D2950" s="285"/>
      <c r="E2950" s="286"/>
      <c r="F2950" s="1252"/>
    </row>
    <row r="2951" spans="1:6">
      <c r="A2951" s="281">
        <v>2949</v>
      </c>
      <c r="B2951" s="285"/>
      <c r="C2951" s="286"/>
      <c r="D2951" s="285"/>
      <c r="E2951" s="286"/>
      <c r="F2951" s="1252"/>
    </row>
    <row r="2952" spans="1:6">
      <c r="A2952" s="281">
        <v>2950</v>
      </c>
      <c r="B2952" s="285"/>
      <c r="C2952" s="286"/>
      <c r="D2952" s="285"/>
      <c r="E2952" s="286"/>
      <c r="F2952" s="1252"/>
    </row>
    <row r="2953" spans="1:6">
      <c r="A2953" s="281">
        <v>2951</v>
      </c>
      <c r="B2953" s="285"/>
      <c r="C2953" s="286"/>
      <c r="D2953" s="285"/>
      <c r="E2953" s="286"/>
      <c r="F2953" s="1252"/>
    </row>
    <row r="2954" spans="1:6">
      <c r="A2954" s="281">
        <v>2952</v>
      </c>
      <c r="B2954" s="285"/>
      <c r="C2954" s="286"/>
      <c r="D2954" s="285"/>
      <c r="E2954" s="286"/>
      <c r="F2954" s="1252"/>
    </row>
    <row r="2955" spans="1:6">
      <c r="A2955" s="281">
        <v>2953</v>
      </c>
      <c r="B2955" s="285"/>
      <c r="C2955" s="286"/>
      <c r="D2955" s="285"/>
      <c r="E2955" s="286"/>
      <c r="F2955" s="1252"/>
    </row>
    <row r="2956" spans="1:6">
      <c r="A2956" s="281">
        <v>2954</v>
      </c>
      <c r="B2956" s="285"/>
      <c r="C2956" s="286"/>
      <c r="D2956" s="285"/>
      <c r="E2956" s="286"/>
      <c r="F2956" s="1252"/>
    </row>
    <row r="2957" spans="1:6">
      <c r="A2957" s="281">
        <v>2955</v>
      </c>
      <c r="B2957" s="285"/>
      <c r="C2957" s="286"/>
      <c r="D2957" s="285"/>
      <c r="E2957" s="286"/>
      <c r="F2957" s="1252"/>
    </row>
    <row r="2958" spans="1:6">
      <c r="A2958" s="281">
        <v>2956</v>
      </c>
      <c r="B2958" s="285"/>
      <c r="C2958" s="286"/>
      <c r="D2958" s="285"/>
      <c r="E2958" s="286"/>
      <c r="F2958" s="1252"/>
    </row>
    <row r="2959" spans="1:6">
      <c r="A2959" s="281">
        <v>2957</v>
      </c>
      <c r="B2959" s="285"/>
      <c r="C2959" s="286"/>
      <c r="D2959" s="285"/>
      <c r="E2959" s="286"/>
      <c r="F2959" s="1252"/>
    </row>
    <row r="2960" spans="1:6">
      <c r="A2960" s="281">
        <v>2958</v>
      </c>
      <c r="B2960" s="285"/>
      <c r="C2960" s="286"/>
      <c r="D2960" s="285"/>
      <c r="E2960" s="286"/>
      <c r="F2960" s="1252"/>
    </row>
    <row r="2961" spans="1:6">
      <c r="A2961" s="281">
        <v>2959</v>
      </c>
      <c r="B2961" s="285"/>
      <c r="C2961" s="286"/>
      <c r="D2961" s="285"/>
      <c r="E2961" s="286"/>
      <c r="F2961" s="1252"/>
    </row>
    <row r="2962" spans="1:6">
      <c r="A2962" s="281">
        <v>2960</v>
      </c>
      <c r="B2962" s="285"/>
      <c r="C2962" s="286"/>
      <c r="D2962" s="285"/>
      <c r="E2962" s="286"/>
      <c r="F2962" s="1252"/>
    </row>
    <row r="2963" spans="1:6">
      <c r="A2963" s="281">
        <v>2961</v>
      </c>
      <c r="B2963" s="285"/>
      <c r="C2963" s="286"/>
      <c r="D2963" s="285"/>
      <c r="E2963" s="286"/>
      <c r="F2963" s="1252"/>
    </row>
    <row r="2964" spans="1:6">
      <c r="A2964" s="281">
        <v>2962</v>
      </c>
      <c r="B2964" s="285"/>
      <c r="C2964" s="286"/>
      <c r="D2964" s="285"/>
      <c r="E2964" s="286"/>
      <c r="F2964" s="1252"/>
    </row>
    <row r="2965" spans="1:6">
      <c r="A2965" s="281">
        <v>2963</v>
      </c>
      <c r="B2965" s="285"/>
      <c r="C2965" s="286"/>
      <c r="D2965" s="285"/>
      <c r="E2965" s="286"/>
      <c r="F2965" s="1252"/>
    </row>
    <row r="2966" spans="1:6">
      <c r="A2966" s="281">
        <v>2964</v>
      </c>
      <c r="B2966" s="285"/>
      <c r="C2966" s="286"/>
      <c r="D2966" s="285"/>
      <c r="E2966" s="286"/>
      <c r="F2966" s="1252"/>
    </row>
    <row r="2967" spans="1:6">
      <c r="A2967" s="281">
        <v>2965</v>
      </c>
      <c r="B2967" s="285"/>
      <c r="C2967" s="286"/>
      <c r="D2967" s="285"/>
      <c r="E2967" s="286"/>
      <c r="F2967" s="1252"/>
    </row>
    <row r="2968" spans="1:6">
      <c r="A2968" s="281">
        <v>2966</v>
      </c>
      <c r="B2968" s="285"/>
      <c r="C2968" s="286"/>
      <c r="D2968" s="285"/>
      <c r="E2968" s="286"/>
      <c r="F2968" s="1252"/>
    </row>
    <row r="2969" spans="1:6">
      <c r="A2969" s="281">
        <v>2967</v>
      </c>
      <c r="B2969" s="285"/>
      <c r="C2969" s="286"/>
      <c r="D2969" s="285"/>
      <c r="E2969" s="286"/>
      <c r="F2969" s="1252"/>
    </row>
    <row r="2970" spans="1:6">
      <c r="A2970" s="281">
        <v>2968</v>
      </c>
      <c r="B2970" s="285"/>
      <c r="C2970" s="286"/>
      <c r="D2970" s="285"/>
      <c r="E2970" s="286"/>
      <c r="F2970" s="1252"/>
    </row>
    <row r="2971" spans="1:6">
      <c r="A2971" s="281">
        <v>2969</v>
      </c>
      <c r="B2971" s="285"/>
      <c r="C2971" s="286"/>
      <c r="D2971" s="285"/>
      <c r="E2971" s="286"/>
      <c r="F2971" s="1252"/>
    </row>
    <row r="2972" spans="1:6">
      <c r="A2972" s="281">
        <v>2970</v>
      </c>
      <c r="B2972" s="285"/>
      <c r="C2972" s="286"/>
      <c r="D2972" s="285"/>
      <c r="E2972" s="286"/>
      <c r="F2972" s="1252"/>
    </row>
    <row r="2973" spans="1:6">
      <c r="A2973" s="281">
        <v>2971</v>
      </c>
      <c r="B2973" s="285"/>
      <c r="C2973" s="286"/>
      <c r="D2973" s="285"/>
      <c r="E2973" s="286"/>
      <c r="F2973" s="1252"/>
    </row>
    <row r="2974" spans="1:6">
      <c r="A2974" s="281">
        <v>2972</v>
      </c>
      <c r="B2974" s="285"/>
      <c r="C2974" s="286"/>
      <c r="D2974" s="285"/>
      <c r="E2974" s="286"/>
      <c r="F2974" s="1252"/>
    </row>
    <row r="2975" spans="1:6">
      <c r="A2975" s="281">
        <v>2973</v>
      </c>
      <c r="B2975" s="285"/>
      <c r="C2975" s="286"/>
      <c r="D2975" s="285"/>
      <c r="E2975" s="286"/>
      <c r="F2975" s="1252"/>
    </row>
    <row r="2976" spans="1:6">
      <c r="A2976" s="281">
        <v>2974</v>
      </c>
      <c r="B2976" s="285"/>
      <c r="C2976" s="286"/>
      <c r="D2976" s="285"/>
      <c r="E2976" s="286"/>
      <c r="F2976" s="1252"/>
    </row>
    <row r="2977" spans="1:6">
      <c r="A2977" s="281">
        <v>2975</v>
      </c>
      <c r="B2977" s="285"/>
      <c r="C2977" s="286"/>
      <c r="D2977" s="285"/>
      <c r="E2977" s="286"/>
      <c r="F2977" s="1252"/>
    </row>
    <row r="2978" spans="1:6">
      <c r="A2978" s="281">
        <v>2976</v>
      </c>
      <c r="B2978" s="285"/>
      <c r="C2978" s="286"/>
      <c r="D2978" s="285"/>
      <c r="E2978" s="286"/>
      <c r="F2978" s="1252"/>
    </row>
    <row r="2979" spans="1:6">
      <c r="A2979" s="281">
        <v>2977</v>
      </c>
      <c r="B2979" s="285"/>
      <c r="C2979" s="286"/>
      <c r="D2979" s="285"/>
      <c r="E2979" s="286"/>
      <c r="F2979" s="1252"/>
    </row>
    <row r="2980" spans="1:6">
      <c r="A2980" s="281">
        <v>2978</v>
      </c>
      <c r="B2980" s="285"/>
      <c r="C2980" s="286"/>
      <c r="D2980" s="285"/>
      <c r="E2980" s="286"/>
      <c r="F2980" s="1252"/>
    </row>
    <row r="2981" spans="1:6">
      <c r="A2981" s="281">
        <v>2979</v>
      </c>
      <c r="B2981" s="285"/>
      <c r="C2981" s="286"/>
      <c r="D2981" s="285"/>
      <c r="E2981" s="286"/>
      <c r="F2981" s="1252"/>
    </row>
    <row r="2982" spans="1:6">
      <c r="A2982" s="281">
        <v>2980</v>
      </c>
      <c r="B2982" s="285"/>
      <c r="C2982" s="286"/>
      <c r="D2982" s="285"/>
      <c r="E2982" s="286"/>
      <c r="F2982" s="1252"/>
    </row>
    <row r="2983" spans="1:6">
      <c r="A2983" s="281">
        <v>2981</v>
      </c>
      <c r="B2983" s="285"/>
      <c r="C2983" s="286"/>
      <c r="D2983" s="285"/>
      <c r="E2983" s="286"/>
      <c r="F2983" s="1252"/>
    </row>
    <row r="2984" spans="1:6">
      <c r="A2984" s="281">
        <v>2982</v>
      </c>
      <c r="B2984" s="285"/>
      <c r="C2984" s="286"/>
      <c r="D2984" s="285"/>
      <c r="E2984" s="286"/>
      <c r="F2984" s="1252"/>
    </row>
    <row r="2985" spans="1:6">
      <c r="A2985" s="281">
        <v>2983</v>
      </c>
      <c r="B2985" s="285"/>
      <c r="C2985" s="286"/>
      <c r="D2985" s="285"/>
      <c r="E2985" s="286"/>
      <c r="F2985" s="1252"/>
    </row>
    <row r="2986" spans="1:6">
      <c r="A2986" s="281">
        <v>2984</v>
      </c>
      <c r="B2986" s="285"/>
      <c r="C2986" s="286"/>
      <c r="D2986" s="285"/>
      <c r="E2986" s="286"/>
      <c r="F2986" s="1252"/>
    </row>
    <row r="2987" spans="1:6">
      <c r="A2987" s="281">
        <v>2985</v>
      </c>
      <c r="B2987" s="285"/>
      <c r="C2987" s="286"/>
      <c r="D2987" s="285"/>
      <c r="E2987" s="286"/>
      <c r="F2987" s="1252"/>
    </row>
    <row r="2988" spans="1:6">
      <c r="A2988" s="281">
        <v>2986</v>
      </c>
      <c r="B2988" s="285"/>
      <c r="C2988" s="286"/>
      <c r="D2988" s="285"/>
      <c r="E2988" s="286"/>
      <c r="F2988" s="1252"/>
    </row>
    <row r="2989" spans="1:6">
      <c r="A2989" s="281">
        <v>2987</v>
      </c>
      <c r="B2989" s="285"/>
      <c r="C2989" s="286"/>
      <c r="D2989" s="285"/>
      <c r="E2989" s="286"/>
      <c r="F2989" s="1252"/>
    </row>
    <row r="2990" spans="1:6">
      <c r="A2990" s="281">
        <v>2988</v>
      </c>
      <c r="B2990" s="285"/>
      <c r="C2990" s="286"/>
      <c r="D2990" s="285"/>
      <c r="E2990" s="286"/>
      <c r="F2990" s="1252"/>
    </row>
    <row r="2991" spans="1:6">
      <c r="A2991" s="281">
        <v>2989</v>
      </c>
      <c r="B2991" s="285"/>
      <c r="C2991" s="286"/>
      <c r="D2991" s="285"/>
      <c r="E2991" s="286"/>
      <c r="F2991" s="1252"/>
    </row>
    <row r="2992" spans="1:6">
      <c r="A2992" s="281">
        <v>2990</v>
      </c>
      <c r="B2992" s="285"/>
      <c r="C2992" s="286"/>
      <c r="D2992" s="285"/>
      <c r="E2992" s="286"/>
      <c r="F2992" s="1252"/>
    </row>
    <row r="2993" spans="1:6">
      <c r="A2993" s="281">
        <v>2991</v>
      </c>
      <c r="B2993" s="285"/>
      <c r="C2993" s="286"/>
      <c r="D2993" s="285"/>
      <c r="E2993" s="286"/>
      <c r="F2993" s="1252"/>
    </row>
    <row r="2994" spans="1:6">
      <c r="A2994" s="281">
        <v>2992</v>
      </c>
      <c r="B2994" s="285"/>
      <c r="C2994" s="286"/>
      <c r="D2994" s="285"/>
      <c r="E2994" s="286"/>
      <c r="F2994" s="1252"/>
    </row>
    <row r="2995" spans="1:6">
      <c r="A2995" s="281">
        <v>2993</v>
      </c>
      <c r="B2995" s="285"/>
      <c r="C2995" s="286"/>
      <c r="D2995" s="285"/>
      <c r="E2995" s="286"/>
      <c r="F2995" s="1252"/>
    </row>
    <row r="2996" spans="1:6">
      <c r="A2996" s="281">
        <v>2994</v>
      </c>
      <c r="B2996" s="285"/>
      <c r="C2996" s="286"/>
      <c r="D2996" s="285"/>
      <c r="E2996" s="286"/>
      <c r="F2996" s="1252"/>
    </row>
    <row r="2997" spans="1:6">
      <c r="A2997" s="281">
        <v>2995</v>
      </c>
      <c r="B2997" s="285"/>
      <c r="C2997" s="286"/>
      <c r="D2997" s="285"/>
      <c r="E2997" s="286"/>
      <c r="F2997" s="1252"/>
    </row>
    <row r="2998" spans="1:6">
      <c r="A2998" s="281">
        <v>2996</v>
      </c>
      <c r="B2998" s="285"/>
      <c r="C2998" s="286"/>
      <c r="D2998" s="285"/>
      <c r="E2998" s="286"/>
      <c r="F2998" s="1252"/>
    </row>
    <row r="2999" spans="1:6">
      <c r="A2999" s="281">
        <v>2997</v>
      </c>
      <c r="B2999" s="285"/>
      <c r="C2999" s="286"/>
      <c r="D2999" s="285"/>
      <c r="E2999" s="286"/>
      <c r="F2999" s="1252"/>
    </row>
    <row r="3000" spans="1:6">
      <c r="A3000" s="281">
        <v>2998</v>
      </c>
      <c r="B3000" s="285"/>
      <c r="C3000" s="286"/>
      <c r="D3000" s="285"/>
      <c r="E3000" s="286"/>
      <c r="F3000" s="1252"/>
    </row>
    <row r="3001" spans="1:6">
      <c r="A3001" s="281">
        <v>2999</v>
      </c>
      <c r="B3001" s="285"/>
      <c r="C3001" s="286"/>
      <c r="D3001" s="285"/>
      <c r="E3001" s="286"/>
      <c r="F3001" s="1252"/>
    </row>
    <row r="3002" spans="1:6">
      <c r="A3002" s="281">
        <v>3000</v>
      </c>
      <c r="B3002" s="285"/>
      <c r="C3002" s="286"/>
      <c r="D3002" s="285"/>
      <c r="E3002" s="286"/>
      <c r="F3002" s="1252"/>
    </row>
    <row r="3003" spans="1:6">
      <c r="A3003" s="281">
        <v>3001</v>
      </c>
      <c r="B3003" s="285"/>
      <c r="C3003" s="286"/>
      <c r="D3003" s="285"/>
      <c r="E3003" s="286"/>
      <c r="F3003" s="1252"/>
    </row>
    <row r="3004" spans="1:6">
      <c r="A3004" s="281">
        <v>3002</v>
      </c>
      <c r="B3004" s="285"/>
      <c r="C3004" s="286"/>
      <c r="D3004" s="285"/>
      <c r="E3004" s="286"/>
      <c r="F3004" s="1252"/>
    </row>
    <row r="3005" spans="1:6">
      <c r="A3005" s="281">
        <v>3003</v>
      </c>
      <c r="B3005" s="285"/>
      <c r="C3005" s="286"/>
      <c r="D3005" s="285"/>
      <c r="E3005" s="286"/>
      <c r="F3005" s="1252"/>
    </row>
    <row r="3006" spans="1:6">
      <c r="A3006" s="281">
        <v>3004</v>
      </c>
      <c r="B3006" s="285"/>
      <c r="C3006" s="286"/>
      <c r="D3006" s="285"/>
      <c r="E3006" s="286"/>
      <c r="F3006" s="1252"/>
    </row>
    <row r="3007" spans="1:6">
      <c r="A3007" s="281">
        <v>3005</v>
      </c>
      <c r="B3007" s="285"/>
      <c r="C3007" s="286"/>
      <c r="D3007" s="285"/>
      <c r="E3007" s="286"/>
      <c r="F3007" s="1252"/>
    </row>
    <row r="3008" spans="1:6">
      <c r="A3008" s="281">
        <v>3006</v>
      </c>
      <c r="B3008" s="285"/>
      <c r="C3008" s="286"/>
      <c r="D3008" s="285"/>
      <c r="E3008" s="286"/>
      <c r="F3008" s="1252"/>
    </row>
    <row r="3009" spans="1:6">
      <c r="A3009" s="281">
        <v>3007</v>
      </c>
      <c r="B3009" s="285"/>
      <c r="C3009" s="286"/>
      <c r="D3009" s="285"/>
      <c r="E3009" s="286"/>
      <c r="F3009" s="1252"/>
    </row>
    <row r="3010" spans="1:6">
      <c r="A3010" s="281">
        <v>3008</v>
      </c>
      <c r="B3010" s="285"/>
      <c r="C3010" s="286"/>
      <c r="D3010" s="285"/>
      <c r="E3010" s="286"/>
      <c r="F3010" s="1252"/>
    </row>
    <row r="3011" spans="1:6">
      <c r="A3011" s="281">
        <v>3009</v>
      </c>
      <c r="B3011" s="285"/>
      <c r="C3011" s="286"/>
      <c r="D3011" s="285"/>
      <c r="E3011" s="286"/>
      <c r="F3011" s="1252"/>
    </row>
    <row r="3012" spans="1:6">
      <c r="A3012" s="281">
        <v>3010</v>
      </c>
      <c r="B3012" s="285"/>
      <c r="C3012" s="286"/>
      <c r="D3012" s="285"/>
      <c r="E3012" s="286"/>
      <c r="F3012" s="1252"/>
    </row>
    <row r="3013" spans="1:6">
      <c r="A3013" s="281">
        <v>3011</v>
      </c>
      <c r="B3013" s="285"/>
      <c r="C3013" s="286"/>
      <c r="D3013" s="285"/>
      <c r="E3013" s="286"/>
      <c r="F3013" s="1252"/>
    </row>
    <row r="3014" spans="1:6">
      <c r="A3014" s="281">
        <v>3012</v>
      </c>
      <c r="B3014" s="285"/>
      <c r="C3014" s="286"/>
      <c r="D3014" s="285"/>
      <c r="E3014" s="286"/>
      <c r="F3014" s="1252"/>
    </row>
    <row r="3015" spans="1:6">
      <c r="A3015" s="281">
        <v>3013</v>
      </c>
      <c r="B3015" s="285"/>
      <c r="C3015" s="286"/>
      <c r="D3015" s="285"/>
      <c r="E3015" s="286"/>
      <c r="F3015" s="1252"/>
    </row>
    <row r="3016" spans="1:6">
      <c r="A3016" s="281">
        <v>3014</v>
      </c>
      <c r="B3016" s="285"/>
      <c r="C3016" s="286"/>
      <c r="D3016" s="285"/>
      <c r="E3016" s="286"/>
      <c r="F3016" s="1252"/>
    </row>
    <row r="3017" spans="1:6">
      <c r="A3017" s="281">
        <v>3015</v>
      </c>
      <c r="B3017" s="285"/>
      <c r="C3017" s="286"/>
      <c r="D3017" s="285"/>
      <c r="E3017" s="286"/>
      <c r="F3017" s="1252"/>
    </row>
    <row r="3018" spans="1:6">
      <c r="A3018" s="281">
        <v>3016</v>
      </c>
      <c r="B3018" s="285"/>
      <c r="C3018" s="286"/>
      <c r="D3018" s="285"/>
      <c r="E3018" s="286"/>
      <c r="F3018" s="1252"/>
    </row>
    <row r="3019" spans="1:6">
      <c r="A3019" s="281">
        <v>3017</v>
      </c>
      <c r="B3019" s="285"/>
      <c r="C3019" s="286"/>
      <c r="D3019" s="285"/>
      <c r="E3019" s="286"/>
      <c r="F3019" s="1252"/>
    </row>
    <row r="3020" spans="1:6">
      <c r="A3020" s="281">
        <v>3018</v>
      </c>
      <c r="B3020" s="285"/>
      <c r="C3020" s="286"/>
      <c r="D3020" s="285"/>
      <c r="E3020" s="286"/>
      <c r="F3020" s="1252"/>
    </row>
    <row r="3021" spans="1:6">
      <c r="A3021" s="281">
        <v>3019</v>
      </c>
      <c r="B3021" s="285"/>
      <c r="C3021" s="286"/>
      <c r="D3021" s="285"/>
      <c r="E3021" s="286"/>
      <c r="F3021" s="1252"/>
    </row>
    <row r="3022" spans="1:6">
      <c r="A3022" s="281">
        <v>3020</v>
      </c>
      <c r="B3022" s="285"/>
      <c r="C3022" s="286"/>
      <c r="D3022" s="285"/>
      <c r="E3022" s="286"/>
      <c r="F3022" s="1252"/>
    </row>
    <row r="3023" spans="1:6">
      <c r="A3023" s="281">
        <v>3021</v>
      </c>
      <c r="B3023" s="285"/>
      <c r="C3023" s="286"/>
      <c r="D3023" s="285"/>
      <c r="E3023" s="286"/>
      <c r="F3023" s="1252"/>
    </row>
    <row r="3024" spans="1:6">
      <c r="A3024" s="281">
        <v>3022</v>
      </c>
      <c r="B3024" s="285"/>
      <c r="C3024" s="286"/>
      <c r="D3024" s="285"/>
      <c r="E3024" s="286"/>
      <c r="F3024" s="1252"/>
    </row>
    <row r="3025" spans="1:6">
      <c r="A3025" s="281">
        <v>3023</v>
      </c>
      <c r="B3025" s="285"/>
      <c r="C3025" s="286"/>
      <c r="D3025" s="285"/>
      <c r="E3025" s="286"/>
      <c r="F3025" s="1252"/>
    </row>
    <row r="3026" spans="1:6">
      <c r="A3026" s="281">
        <v>3024</v>
      </c>
      <c r="B3026" s="285"/>
      <c r="C3026" s="286"/>
      <c r="D3026" s="285"/>
      <c r="E3026" s="286"/>
      <c r="F3026" s="1252"/>
    </row>
    <row r="3027" spans="1:6">
      <c r="A3027" s="281">
        <v>3025</v>
      </c>
      <c r="B3027" s="285"/>
      <c r="C3027" s="286"/>
      <c r="D3027" s="285"/>
      <c r="E3027" s="286"/>
      <c r="F3027" s="1252"/>
    </row>
    <row r="3028" spans="1:6">
      <c r="A3028" s="281">
        <v>3026</v>
      </c>
      <c r="B3028" s="285"/>
      <c r="C3028" s="286"/>
      <c r="D3028" s="285"/>
      <c r="E3028" s="286"/>
      <c r="F3028" s="1252"/>
    </row>
    <row r="3029" spans="1:6">
      <c r="A3029" s="281">
        <v>3027</v>
      </c>
      <c r="B3029" s="285"/>
      <c r="C3029" s="286"/>
      <c r="D3029" s="285"/>
      <c r="E3029" s="286"/>
      <c r="F3029" s="1252"/>
    </row>
    <row r="3030" spans="1:6">
      <c r="A3030" s="281">
        <v>3028</v>
      </c>
      <c r="B3030" s="285"/>
      <c r="C3030" s="286"/>
      <c r="D3030" s="285"/>
      <c r="E3030" s="286"/>
      <c r="F3030" s="1252"/>
    </row>
    <row r="3031" spans="1:6">
      <c r="A3031" s="281">
        <v>3029</v>
      </c>
      <c r="B3031" s="285"/>
      <c r="C3031" s="286"/>
      <c r="D3031" s="285"/>
      <c r="E3031" s="286"/>
      <c r="F3031" s="1252"/>
    </row>
    <row r="3032" spans="1:6">
      <c r="A3032" s="281">
        <v>3030</v>
      </c>
      <c r="B3032" s="285"/>
      <c r="C3032" s="286"/>
      <c r="D3032" s="285"/>
      <c r="E3032" s="286"/>
      <c r="F3032" s="1252"/>
    </row>
    <row r="3033" spans="1:6">
      <c r="A3033" s="281">
        <v>3031</v>
      </c>
      <c r="B3033" s="285"/>
      <c r="C3033" s="286"/>
      <c r="D3033" s="285"/>
      <c r="E3033" s="286"/>
      <c r="F3033" s="1252"/>
    </row>
    <row r="3034" spans="1:6">
      <c r="A3034" s="281">
        <v>3032</v>
      </c>
      <c r="B3034" s="285"/>
      <c r="C3034" s="286"/>
      <c r="D3034" s="285"/>
      <c r="E3034" s="286"/>
      <c r="F3034" s="1252"/>
    </row>
    <row r="3035" spans="1:6">
      <c r="A3035" s="281">
        <v>3033</v>
      </c>
      <c r="B3035" s="285"/>
      <c r="C3035" s="286"/>
      <c r="D3035" s="285"/>
      <c r="E3035" s="286"/>
      <c r="F3035" s="1252"/>
    </row>
    <row r="3036" spans="1:6">
      <c r="A3036" s="281">
        <v>3034</v>
      </c>
      <c r="B3036" s="285"/>
      <c r="C3036" s="286"/>
      <c r="D3036" s="285"/>
      <c r="E3036" s="286"/>
      <c r="F3036" s="1252"/>
    </row>
    <row r="3037" spans="1:6">
      <c r="A3037" s="281">
        <v>3035</v>
      </c>
      <c r="B3037" s="285"/>
      <c r="C3037" s="286"/>
      <c r="D3037" s="285"/>
      <c r="E3037" s="286"/>
      <c r="F3037" s="1252"/>
    </row>
    <row r="3038" spans="1:6">
      <c r="A3038" s="281">
        <v>3036</v>
      </c>
      <c r="B3038" s="285"/>
      <c r="C3038" s="286"/>
      <c r="D3038" s="285"/>
      <c r="E3038" s="286"/>
      <c r="F3038" s="1252"/>
    </row>
    <row r="3039" spans="1:6">
      <c r="A3039" s="281">
        <v>3037</v>
      </c>
      <c r="B3039" s="285"/>
      <c r="C3039" s="286"/>
      <c r="D3039" s="285"/>
      <c r="E3039" s="286"/>
      <c r="F3039" s="1252"/>
    </row>
    <row r="3040" spans="1:6">
      <c r="A3040" s="281">
        <v>3038</v>
      </c>
      <c r="B3040" s="285"/>
      <c r="C3040" s="286"/>
      <c r="D3040" s="285"/>
      <c r="E3040" s="286"/>
      <c r="F3040" s="1252"/>
    </row>
    <row r="3041" spans="1:6">
      <c r="A3041" s="281">
        <v>3039</v>
      </c>
      <c r="B3041" s="285"/>
      <c r="C3041" s="286"/>
      <c r="D3041" s="285"/>
      <c r="E3041" s="286"/>
      <c r="F3041" s="1252"/>
    </row>
    <row r="3042" spans="1:6">
      <c r="A3042" s="281">
        <v>3040</v>
      </c>
      <c r="B3042" s="285"/>
      <c r="C3042" s="286"/>
      <c r="D3042" s="285"/>
      <c r="E3042" s="286"/>
      <c r="F3042" s="1252"/>
    </row>
    <row r="3043" spans="1:6">
      <c r="A3043" s="281">
        <v>3041</v>
      </c>
      <c r="B3043" s="285"/>
      <c r="C3043" s="286"/>
      <c r="D3043" s="285"/>
      <c r="E3043" s="286"/>
      <c r="F3043" s="1252"/>
    </row>
    <row r="3044" spans="1:6">
      <c r="A3044" s="281">
        <v>3042</v>
      </c>
      <c r="B3044" s="285"/>
      <c r="C3044" s="286"/>
      <c r="D3044" s="285"/>
      <c r="E3044" s="286"/>
      <c r="F3044" s="1252"/>
    </row>
    <row r="3045" spans="1:6">
      <c r="A3045" s="281">
        <v>3043</v>
      </c>
      <c r="B3045" s="285"/>
      <c r="C3045" s="286"/>
      <c r="D3045" s="285"/>
      <c r="E3045" s="286"/>
      <c r="F3045" s="1252"/>
    </row>
    <row r="3046" spans="1:6">
      <c r="A3046" s="281">
        <v>3044</v>
      </c>
      <c r="B3046" s="285"/>
      <c r="C3046" s="286"/>
      <c r="D3046" s="285"/>
      <c r="E3046" s="286"/>
      <c r="F3046" s="1252"/>
    </row>
    <row r="3047" spans="1:6">
      <c r="A3047" s="281">
        <v>3045</v>
      </c>
      <c r="B3047" s="285"/>
      <c r="C3047" s="286"/>
      <c r="D3047" s="285"/>
      <c r="E3047" s="286"/>
      <c r="F3047" s="1252"/>
    </row>
    <row r="3048" spans="1:6">
      <c r="A3048" s="281">
        <v>3046</v>
      </c>
      <c r="B3048" s="285"/>
      <c r="C3048" s="286"/>
      <c r="D3048" s="285"/>
      <c r="E3048" s="286"/>
      <c r="F3048" s="1252"/>
    </row>
    <row r="3049" spans="1:6">
      <c r="A3049" s="281">
        <v>3047</v>
      </c>
      <c r="B3049" s="285"/>
      <c r="C3049" s="286"/>
      <c r="D3049" s="285"/>
      <c r="E3049" s="286"/>
      <c r="F3049" s="1252"/>
    </row>
    <row r="3050" spans="1:6">
      <c r="A3050" s="281">
        <v>3048</v>
      </c>
      <c r="B3050" s="285"/>
      <c r="C3050" s="286"/>
      <c r="D3050" s="285"/>
      <c r="E3050" s="286"/>
      <c r="F3050" s="1252"/>
    </row>
    <row r="3051" spans="1:6">
      <c r="A3051" s="281">
        <v>3049</v>
      </c>
      <c r="B3051" s="285"/>
      <c r="C3051" s="286"/>
      <c r="D3051" s="285"/>
      <c r="E3051" s="286"/>
      <c r="F3051" s="1252"/>
    </row>
    <row r="3052" spans="1:6">
      <c r="A3052" s="281">
        <v>3050</v>
      </c>
      <c r="B3052" s="285"/>
      <c r="C3052" s="286"/>
      <c r="D3052" s="285"/>
      <c r="E3052" s="286"/>
      <c r="F3052" s="1252"/>
    </row>
    <row r="3053" spans="1:6">
      <c r="A3053" s="281">
        <v>3051</v>
      </c>
      <c r="B3053" s="285"/>
      <c r="C3053" s="286"/>
      <c r="D3053" s="285"/>
      <c r="E3053" s="286"/>
      <c r="F3053" s="1252"/>
    </row>
    <row r="3054" spans="1:6">
      <c r="A3054" s="281">
        <v>3052</v>
      </c>
      <c r="B3054" s="285"/>
      <c r="C3054" s="286"/>
      <c r="D3054" s="285"/>
      <c r="E3054" s="286"/>
      <c r="F3054" s="1252"/>
    </row>
    <row r="3055" spans="1:6">
      <c r="A3055" s="281">
        <v>3053</v>
      </c>
      <c r="B3055" s="285"/>
      <c r="C3055" s="286"/>
      <c r="D3055" s="285"/>
      <c r="E3055" s="286"/>
      <c r="F3055" s="1252"/>
    </row>
    <row r="3056" spans="1:6">
      <c r="A3056" s="281">
        <v>3054</v>
      </c>
      <c r="B3056" s="285"/>
      <c r="C3056" s="286"/>
      <c r="D3056" s="285"/>
      <c r="E3056" s="286"/>
      <c r="F3056" s="1252"/>
    </row>
    <row r="3057" spans="1:6">
      <c r="A3057" s="281">
        <v>3055</v>
      </c>
      <c r="B3057" s="285"/>
      <c r="C3057" s="286"/>
      <c r="D3057" s="285"/>
      <c r="E3057" s="286"/>
      <c r="F3057" s="1252"/>
    </row>
    <row r="3058" spans="1:6">
      <c r="A3058" s="281">
        <v>3056</v>
      </c>
      <c r="B3058" s="285"/>
      <c r="C3058" s="286"/>
      <c r="D3058" s="285"/>
      <c r="E3058" s="286"/>
      <c r="F3058" s="1252"/>
    </row>
    <row r="3059" spans="1:6">
      <c r="A3059" s="281">
        <v>3057</v>
      </c>
      <c r="B3059" s="285"/>
      <c r="C3059" s="286"/>
      <c r="D3059" s="285"/>
      <c r="E3059" s="286"/>
      <c r="F3059" s="1252"/>
    </row>
    <row r="3060" spans="1:6">
      <c r="A3060" s="281">
        <v>3058</v>
      </c>
      <c r="B3060" s="285"/>
      <c r="C3060" s="286"/>
      <c r="D3060" s="285"/>
      <c r="E3060" s="286"/>
      <c r="F3060" s="1252"/>
    </row>
    <row r="3061" spans="1:6">
      <c r="A3061" s="281">
        <v>3059</v>
      </c>
      <c r="B3061" s="285"/>
      <c r="C3061" s="286"/>
      <c r="D3061" s="285"/>
      <c r="E3061" s="286"/>
      <c r="F3061" s="1252"/>
    </row>
    <row r="3062" spans="1:6">
      <c r="A3062" s="281">
        <v>3060</v>
      </c>
      <c r="B3062" s="285"/>
      <c r="C3062" s="286"/>
      <c r="D3062" s="285"/>
      <c r="E3062" s="286"/>
      <c r="F3062" s="1252"/>
    </row>
    <row r="3063" spans="1:6">
      <c r="A3063" s="281">
        <v>3061</v>
      </c>
      <c r="B3063" s="285"/>
      <c r="C3063" s="286"/>
      <c r="D3063" s="285"/>
      <c r="E3063" s="286"/>
      <c r="F3063" s="1252"/>
    </row>
    <row r="3064" spans="1:6">
      <c r="A3064" s="281">
        <v>3062</v>
      </c>
      <c r="B3064" s="285"/>
      <c r="C3064" s="286"/>
      <c r="D3064" s="285"/>
      <c r="E3064" s="286"/>
      <c r="F3064" s="1252"/>
    </row>
    <row r="3065" spans="1:6">
      <c r="A3065" s="281">
        <v>3063</v>
      </c>
      <c r="B3065" s="285"/>
      <c r="C3065" s="286"/>
      <c r="D3065" s="285"/>
      <c r="E3065" s="286"/>
      <c r="F3065" s="1252"/>
    </row>
    <row r="3066" spans="1:6">
      <c r="A3066" s="281">
        <v>3064</v>
      </c>
      <c r="B3066" s="285"/>
      <c r="C3066" s="286"/>
      <c r="D3066" s="285"/>
      <c r="E3066" s="286"/>
      <c r="F3066" s="1252"/>
    </row>
    <row r="3067" spans="1:6">
      <c r="A3067" s="281">
        <v>3065</v>
      </c>
      <c r="B3067" s="285"/>
      <c r="C3067" s="286"/>
      <c r="D3067" s="285"/>
      <c r="E3067" s="286"/>
      <c r="F3067" s="1252"/>
    </row>
    <row r="3068" spans="1:6">
      <c r="A3068" s="281">
        <v>3066</v>
      </c>
      <c r="B3068" s="285"/>
      <c r="C3068" s="286"/>
      <c r="D3068" s="285"/>
      <c r="E3068" s="286"/>
      <c r="F3068" s="1252"/>
    </row>
    <row r="3069" spans="1:6">
      <c r="A3069" s="281">
        <v>3067</v>
      </c>
      <c r="B3069" s="285"/>
      <c r="C3069" s="286"/>
      <c r="D3069" s="285"/>
      <c r="E3069" s="286"/>
      <c r="F3069" s="1252"/>
    </row>
    <row r="3070" spans="1:6">
      <c r="A3070" s="281">
        <v>3068</v>
      </c>
      <c r="B3070" s="285"/>
      <c r="C3070" s="286"/>
      <c r="D3070" s="285"/>
      <c r="E3070" s="286"/>
      <c r="F3070" s="1252"/>
    </row>
    <row r="3071" spans="1:6">
      <c r="A3071" s="281">
        <v>3069</v>
      </c>
      <c r="B3071" s="285"/>
      <c r="C3071" s="286"/>
      <c r="D3071" s="285"/>
      <c r="E3071" s="286"/>
      <c r="F3071" s="1252"/>
    </row>
    <row r="3072" spans="1:6">
      <c r="A3072" s="281">
        <v>3070</v>
      </c>
      <c r="B3072" s="285"/>
      <c r="C3072" s="286"/>
      <c r="D3072" s="285"/>
      <c r="E3072" s="286"/>
      <c r="F3072" s="1252"/>
    </row>
    <row r="3073" spans="1:6">
      <c r="A3073" s="281">
        <v>3071</v>
      </c>
      <c r="B3073" s="285"/>
      <c r="C3073" s="286"/>
      <c r="D3073" s="285"/>
      <c r="E3073" s="286"/>
      <c r="F3073" s="1252"/>
    </row>
    <row r="3074" spans="1:6">
      <c r="A3074" s="281">
        <v>3072</v>
      </c>
      <c r="B3074" s="285"/>
      <c r="C3074" s="286"/>
      <c r="D3074" s="285"/>
      <c r="E3074" s="286"/>
      <c r="F3074" s="1252"/>
    </row>
    <row r="3075" spans="1:6">
      <c r="A3075" s="281">
        <v>3073</v>
      </c>
      <c r="B3075" s="285"/>
      <c r="C3075" s="286"/>
      <c r="D3075" s="285"/>
      <c r="E3075" s="286"/>
      <c r="F3075" s="1252"/>
    </row>
    <row r="3076" spans="1:6">
      <c r="A3076" s="281">
        <v>3074</v>
      </c>
      <c r="B3076" s="285"/>
      <c r="C3076" s="286"/>
      <c r="D3076" s="285"/>
      <c r="E3076" s="286"/>
      <c r="F3076" s="1252"/>
    </row>
    <row r="3077" spans="1:6">
      <c r="A3077" s="281">
        <v>3075</v>
      </c>
      <c r="B3077" s="285"/>
      <c r="C3077" s="286"/>
      <c r="D3077" s="285"/>
      <c r="E3077" s="286"/>
      <c r="F3077" s="1252"/>
    </row>
    <row r="3078" spans="1:6">
      <c r="A3078" s="281">
        <v>3076</v>
      </c>
      <c r="B3078" s="285"/>
      <c r="C3078" s="286"/>
      <c r="D3078" s="285"/>
      <c r="E3078" s="286"/>
      <c r="F3078" s="1252"/>
    </row>
    <row r="3079" spans="1:6">
      <c r="A3079" s="281">
        <v>3077</v>
      </c>
      <c r="B3079" s="285"/>
      <c r="C3079" s="286"/>
      <c r="D3079" s="285"/>
      <c r="E3079" s="286"/>
      <c r="F3079" s="1252"/>
    </row>
    <row r="3080" spans="1:6">
      <c r="A3080" s="281">
        <v>3078</v>
      </c>
      <c r="B3080" s="285"/>
      <c r="C3080" s="286"/>
      <c r="D3080" s="285"/>
      <c r="E3080" s="286"/>
      <c r="F3080" s="1252"/>
    </row>
    <row r="3081" spans="1:6">
      <c r="A3081" s="281">
        <v>3079</v>
      </c>
      <c r="B3081" s="285"/>
      <c r="C3081" s="286"/>
      <c r="D3081" s="285"/>
      <c r="E3081" s="286"/>
      <c r="F3081" s="1252"/>
    </row>
    <row r="3082" spans="1:6">
      <c r="A3082" s="281">
        <v>3080</v>
      </c>
      <c r="B3082" s="285"/>
      <c r="C3082" s="286"/>
      <c r="D3082" s="285"/>
      <c r="E3082" s="286"/>
      <c r="F3082" s="1252"/>
    </row>
    <row r="3083" spans="1:6">
      <c r="A3083" s="281">
        <v>3081</v>
      </c>
      <c r="B3083" s="285"/>
      <c r="C3083" s="286"/>
      <c r="D3083" s="285"/>
      <c r="E3083" s="286"/>
      <c r="F3083" s="1252"/>
    </row>
    <row r="3084" spans="1:6">
      <c r="A3084" s="281">
        <v>3082</v>
      </c>
      <c r="B3084" s="285"/>
      <c r="C3084" s="286"/>
      <c r="D3084" s="285"/>
      <c r="E3084" s="286"/>
      <c r="F3084" s="1252"/>
    </row>
    <row r="3085" spans="1:6">
      <c r="A3085" s="281">
        <v>3083</v>
      </c>
      <c r="B3085" s="285"/>
      <c r="C3085" s="286"/>
      <c r="D3085" s="285"/>
      <c r="E3085" s="286"/>
      <c r="F3085" s="1252"/>
    </row>
    <row r="3086" spans="1:6">
      <c r="A3086" s="281">
        <v>3084</v>
      </c>
      <c r="B3086" s="285"/>
      <c r="C3086" s="286"/>
      <c r="D3086" s="285"/>
      <c r="E3086" s="286"/>
      <c r="F3086" s="1252"/>
    </row>
    <row r="3087" spans="1:6">
      <c r="A3087" s="281">
        <v>3085</v>
      </c>
      <c r="B3087" s="285"/>
      <c r="C3087" s="286"/>
      <c r="D3087" s="285"/>
      <c r="E3087" s="286"/>
      <c r="F3087" s="1252"/>
    </row>
    <row r="3088" spans="1:6">
      <c r="A3088" s="281">
        <v>3086</v>
      </c>
      <c r="B3088" s="285"/>
      <c r="C3088" s="286"/>
      <c r="D3088" s="285"/>
      <c r="E3088" s="286"/>
      <c r="F3088" s="1252"/>
    </row>
    <row r="3089" spans="1:6">
      <c r="A3089" s="281">
        <v>3087</v>
      </c>
      <c r="B3089" s="285"/>
      <c r="C3089" s="286"/>
      <c r="D3089" s="285"/>
      <c r="E3089" s="286"/>
      <c r="F3089" s="1252"/>
    </row>
    <row r="3090" spans="1:6">
      <c r="A3090" s="281">
        <v>3088</v>
      </c>
      <c r="B3090" s="285"/>
      <c r="C3090" s="286"/>
      <c r="D3090" s="285"/>
      <c r="E3090" s="286"/>
      <c r="F3090" s="1252"/>
    </row>
    <row r="3091" spans="1:6">
      <c r="A3091" s="281">
        <v>3089</v>
      </c>
      <c r="B3091" s="285"/>
      <c r="C3091" s="286"/>
      <c r="D3091" s="285"/>
      <c r="E3091" s="286"/>
      <c r="F3091" s="1252"/>
    </row>
    <row r="3092" spans="1:6">
      <c r="A3092" s="281">
        <v>3090</v>
      </c>
      <c r="B3092" s="285"/>
      <c r="C3092" s="286"/>
      <c r="D3092" s="285"/>
      <c r="E3092" s="286"/>
      <c r="F3092" s="1252"/>
    </row>
    <row r="3093" spans="1:6">
      <c r="A3093" s="281">
        <v>3091</v>
      </c>
      <c r="B3093" s="285"/>
      <c r="C3093" s="286"/>
      <c r="D3093" s="285"/>
      <c r="E3093" s="286"/>
      <c r="F3093" s="1252"/>
    </row>
    <row r="3094" spans="1:6">
      <c r="A3094" s="281">
        <v>3092</v>
      </c>
      <c r="B3094" s="285"/>
      <c r="C3094" s="286"/>
      <c r="D3094" s="285"/>
      <c r="E3094" s="286"/>
      <c r="F3094" s="1252"/>
    </row>
    <row r="3095" spans="1:6">
      <c r="A3095" s="281">
        <v>3093</v>
      </c>
      <c r="B3095" s="285"/>
      <c r="C3095" s="286"/>
      <c r="D3095" s="285"/>
      <c r="E3095" s="286"/>
      <c r="F3095" s="1252"/>
    </row>
    <row r="3096" spans="1:6">
      <c r="A3096" s="281">
        <v>3094</v>
      </c>
      <c r="B3096" s="285"/>
      <c r="C3096" s="286"/>
      <c r="D3096" s="285"/>
      <c r="E3096" s="286"/>
      <c r="F3096" s="1252"/>
    </row>
    <row r="3097" spans="1:6">
      <c r="A3097" s="281">
        <v>3095</v>
      </c>
      <c r="B3097" s="285"/>
      <c r="C3097" s="286"/>
      <c r="D3097" s="285"/>
      <c r="E3097" s="286"/>
      <c r="F3097" s="1252"/>
    </row>
    <row r="3098" spans="1:6">
      <c r="A3098" s="281">
        <v>3096</v>
      </c>
      <c r="B3098" s="285"/>
      <c r="C3098" s="286"/>
      <c r="D3098" s="285"/>
      <c r="E3098" s="286"/>
      <c r="F3098" s="1252"/>
    </row>
    <row r="3099" spans="1:6">
      <c r="A3099" s="281">
        <v>3097</v>
      </c>
      <c r="B3099" s="285"/>
      <c r="C3099" s="286"/>
      <c r="D3099" s="285"/>
      <c r="E3099" s="286"/>
      <c r="F3099" s="1252"/>
    </row>
    <row r="3100" spans="1:6">
      <c r="A3100" s="281">
        <v>3098</v>
      </c>
      <c r="B3100" s="285"/>
      <c r="C3100" s="286"/>
      <c r="D3100" s="285"/>
      <c r="E3100" s="286"/>
      <c r="F3100" s="1252"/>
    </row>
    <row r="3101" spans="1:6">
      <c r="A3101" s="281">
        <v>3099</v>
      </c>
      <c r="B3101" s="285"/>
      <c r="C3101" s="286"/>
      <c r="D3101" s="285"/>
      <c r="E3101" s="286"/>
      <c r="F3101" s="1252"/>
    </row>
    <row r="3102" spans="1:6">
      <c r="A3102" s="281">
        <v>3100</v>
      </c>
      <c r="B3102" s="285"/>
      <c r="C3102" s="286"/>
      <c r="D3102" s="285"/>
      <c r="E3102" s="286"/>
      <c r="F3102" s="1252"/>
    </row>
    <row r="3103" spans="1:6">
      <c r="A3103" s="281">
        <v>3101</v>
      </c>
      <c r="B3103" s="285"/>
      <c r="C3103" s="286"/>
      <c r="D3103" s="285"/>
      <c r="E3103" s="286"/>
      <c r="F3103" s="1252"/>
    </row>
    <row r="3104" spans="1:6">
      <c r="A3104" s="281">
        <v>3102</v>
      </c>
      <c r="B3104" s="285"/>
      <c r="C3104" s="286"/>
      <c r="D3104" s="285"/>
      <c r="E3104" s="286"/>
      <c r="F3104" s="1252"/>
    </row>
    <row r="3105" spans="1:6">
      <c r="A3105" s="281">
        <v>3103</v>
      </c>
      <c r="B3105" s="285"/>
      <c r="C3105" s="286"/>
      <c r="D3105" s="285"/>
      <c r="E3105" s="286"/>
      <c r="F3105" s="1252"/>
    </row>
    <row r="3106" spans="1:6">
      <c r="A3106" s="281">
        <v>3104</v>
      </c>
      <c r="B3106" s="285"/>
      <c r="C3106" s="286"/>
      <c r="D3106" s="285"/>
      <c r="E3106" s="286"/>
      <c r="F3106" s="1252"/>
    </row>
    <row r="3107" spans="1:6">
      <c r="A3107" s="281">
        <v>3105</v>
      </c>
      <c r="B3107" s="285"/>
      <c r="C3107" s="286"/>
      <c r="D3107" s="285"/>
      <c r="E3107" s="286"/>
      <c r="F3107" s="1252"/>
    </row>
    <row r="3108" spans="1:6">
      <c r="A3108" s="281">
        <v>3106</v>
      </c>
      <c r="B3108" s="285"/>
      <c r="C3108" s="286"/>
      <c r="D3108" s="285"/>
      <c r="E3108" s="286"/>
      <c r="F3108" s="1252"/>
    </row>
    <row r="3109" spans="1:6">
      <c r="A3109" s="281">
        <v>3107</v>
      </c>
      <c r="B3109" s="285"/>
      <c r="C3109" s="286"/>
      <c r="D3109" s="285"/>
      <c r="E3109" s="286"/>
      <c r="F3109" s="1252"/>
    </row>
    <row r="3110" spans="1:6">
      <c r="A3110" s="281">
        <v>3108</v>
      </c>
      <c r="B3110" s="285"/>
      <c r="C3110" s="286"/>
      <c r="D3110" s="285"/>
      <c r="E3110" s="286"/>
      <c r="F3110" s="1252"/>
    </row>
    <row r="3111" spans="1:6">
      <c r="A3111" s="281">
        <v>3109</v>
      </c>
      <c r="B3111" s="285"/>
      <c r="C3111" s="286"/>
      <c r="D3111" s="285"/>
      <c r="E3111" s="286"/>
      <c r="F3111" s="1252"/>
    </row>
    <row r="3112" spans="1:6">
      <c r="A3112" s="281">
        <v>3110</v>
      </c>
      <c r="B3112" s="285"/>
      <c r="C3112" s="286"/>
      <c r="D3112" s="285"/>
      <c r="E3112" s="286"/>
      <c r="F3112" s="1252"/>
    </row>
    <row r="3113" spans="1:6">
      <c r="A3113" s="281">
        <v>3111</v>
      </c>
      <c r="B3113" s="285"/>
      <c r="C3113" s="286"/>
      <c r="D3113" s="285"/>
      <c r="E3113" s="286"/>
      <c r="F3113" s="1252"/>
    </row>
    <row r="3114" spans="1:6">
      <c r="A3114" s="281">
        <v>3112</v>
      </c>
      <c r="B3114" s="285"/>
      <c r="C3114" s="286"/>
      <c r="D3114" s="285"/>
      <c r="E3114" s="286"/>
      <c r="F3114" s="1252"/>
    </row>
    <row r="3115" spans="1:6">
      <c r="A3115" s="281">
        <v>3113</v>
      </c>
      <c r="B3115" s="285"/>
      <c r="C3115" s="286"/>
      <c r="D3115" s="285"/>
      <c r="E3115" s="286"/>
      <c r="F3115" s="1252"/>
    </row>
    <row r="3116" spans="1:6">
      <c r="A3116" s="281">
        <v>3114</v>
      </c>
      <c r="B3116" s="285"/>
      <c r="C3116" s="286"/>
      <c r="D3116" s="285"/>
      <c r="E3116" s="286"/>
      <c r="F3116" s="1252"/>
    </row>
    <row r="3117" spans="1:6">
      <c r="A3117" s="281">
        <v>3115</v>
      </c>
      <c r="B3117" s="285"/>
      <c r="C3117" s="286"/>
      <c r="D3117" s="285"/>
      <c r="E3117" s="286"/>
      <c r="F3117" s="1252"/>
    </row>
    <row r="3118" spans="1:6">
      <c r="A3118" s="281">
        <v>3116</v>
      </c>
      <c r="B3118" s="285"/>
      <c r="C3118" s="286"/>
      <c r="D3118" s="285"/>
      <c r="E3118" s="286"/>
      <c r="F3118" s="1252"/>
    </row>
    <row r="3119" spans="1:6">
      <c r="A3119" s="281">
        <v>3117</v>
      </c>
      <c r="B3119" s="285"/>
      <c r="C3119" s="286"/>
      <c r="D3119" s="285"/>
      <c r="E3119" s="286"/>
      <c r="F3119" s="1252"/>
    </row>
    <row r="3120" spans="1:6">
      <c r="A3120" s="281">
        <v>3118</v>
      </c>
      <c r="B3120" s="285"/>
      <c r="C3120" s="286"/>
      <c r="D3120" s="285"/>
      <c r="E3120" s="286"/>
      <c r="F3120" s="1252"/>
    </row>
    <row r="3121" spans="1:6">
      <c r="A3121" s="281">
        <v>3119</v>
      </c>
      <c r="B3121" s="285"/>
      <c r="C3121" s="286"/>
      <c r="D3121" s="285"/>
      <c r="E3121" s="286"/>
      <c r="F3121" s="1252"/>
    </row>
    <row r="3122" spans="1:6">
      <c r="A3122" s="281">
        <v>3120</v>
      </c>
      <c r="B3122" s="285"/>
      <c r="C3122" s="286"/>
      <c r="D3122" s="285"/>
      <c r="E3122" s="286"/>
      <c r="F3122" s="1252"/>
    </row>
    <row r="3123" spans="1:6">
      <c r="A3123" s="281">
        <v>3121</v>
      </c>
      <c r="B3123" s="285"/>
      <c r="C3123" s="286"/>
      <c r="D3123" s="285"/>
      <c r="E3123" s="286"/>
      <c r="F3123" s="1252"/>
    </row>
    <row r="3124" spans="1:6">
      <c r="A3124" s="281">
        <v>3122</v>
      </c>
      <c r="B3124" s="285"/>
      <c r="C3124" s="286"/>
      <c r="D3124" s="285"/>
      <c r="E3124" s="286"/>
      <c r="F3124" s="1252"/>
    </row>
    <row r="3125" spans="1:6">
      <c r="A3125" s="281">
        <v>3123</v>
      </c>
      <c r="B3125" s="285"/>
      <c r="C3125" s="286"/>
      <c r="D3125" s="285"/>
      <c r="E3125" s="286"/>
      <c r="F3125" s="1252"/>
    </row>
    <row r="3126" spans="1:6">
      <c r="A3126" s="281">
        <v>3124</v>
      </c>
      <c r="B3126" s="285"/>
      <c r="C3126" s="286"/>
      <c r="D3126" s="285"/>
      <c r="E3126" s="286"/>
      <c r="F3126" s="1252"/>
    </row>
    <row r="3127" spans="1:6">
      <c r="A3127" s="281">
        <v>3125</v>
      </c>
      <c r="B3127" s="285"/>
      <c r="C3127" s="286"/>
      <c r="D3127" s="285"/>
      <c r="E3127" s="286"/>
      <c r="F3127" s="1252"/>
    </row>
    <row r="3128" spans="1:6">
      <c r="A3128" s="281">
        <v>3126</v>
      </c>
      <c r="B3128" s="285"/>
      <c r="C3128" s="286"/>
      <c r="D3128" s="285"/>
      <c r="E3128" s="286"/>
      <c r="F3128" s="1252"/>
    </row>
    <row r="3129" spans="1:6">
      <c r="A3129" s="281">
        <v>3127</v>
      </c>
      <c r="B3129" s="285"/>
      <c r="C3129" s="286"/>
      <c r="D3129" s="285"/>
      <c r="E3129" s="286"/>
      <c r="F3129" s="1252"/>
    </row>
    <row r="3130" spans="1:6">
      <c r="A3130" s="281">
        <v>3128</v>
      </c>
      <c r="B3130" s="285"/>
      <c r="C3130" s="286"/>
      <c r="D3130" s="285"/>
      <c r="E3130" s="286"/>
      <c r="F3130" s="1252"/>
    </row>
    <row r="3131" spans="1:6">
      <c r="A3131" s="281">
        <v>3129</v>
      </c>
      <c r="B3131" s="285"/>
      <c r="C3131" s="286"/>
      <c r="D3131" s="285"/>
      <c r="E3131" s="286"/>
      <c r="F3131" s="1252"/>
    </row>
    <row r="3132" spans="1:6">
      <c r="A3132" s="281">
        <v>3130</v>
      </c>
      <c r="B3132" s="285"/>
      <c r="C3132" s="286"/>
      <c r="D3132" s="285"/>
      <c r="E3132" s="286"/>
      <c r="F3132" s="1252"/>
    </row>
    <row r="3133" spans="1:6">
      <c r="A3133" s="281">
        <v>3131</v>
      </c>
      <c r="B3133" s="285"/>
      <c r="C3133" s="286"/>
      <c r="D3133" s="285"/>
      <c r="E3133" s="286"/>
      <c r="F3133" s="1252"/>
    </row>
    <row r="3134" spans="1:6">
      <c r="A3134" s="281">
        <v>3132</v>
      </c>
      <c r="B3134" s="285"/>
      <c r="C3134" s="286"/>
      <c r="D3134" s="285"/>
      <c r="E3134" s="286"/>
      <c r="F3134" s="1252"/>
    </row>
    <row r="3135" spans="1:6">
      <c r="A3135" s="281">
        <v>3133</v>
      </c>
      <c r="B3135" s="285"/>
      <c r="C3135" s="286"/>
      <c r="D3135" s="285"/>
      <c r="E3135" s="286"/>
      <c r="F3135" s="1252"/>
    </row>
    <row r="3136" spans="1:6">
      <c r="A3136" s="281">
        <v>3134</v>
      </c>
      <c r="B3136" s="285"/>
      <c r="C3136" s="286"/>
      <c r="D3136" s="285"/>
      <c r="E3136" s="286"/>
      <c r="F3136" s="1252"/>
    </row>
    <row r="3137" spans="1:6">
      <c r="A3137" s="281">
        <v>3135</v>
      </c>
      <c r="B3137" s="285"/>
      <c r="C3137" s="286"/>
      <c r="D3137" s="285"/>
      <c r="E3137" s="286"/>
      <c r="F3137" s="1252"/>
    </row>
    <row r="3138" spans="1:6">
      <c r="A3138" s="281">
        <v>3136</v>
      </c>
      <c r="B3138" s="285"/>
      <c r="C3138" s="286"/>
      <c r="D3138" s="285"/>
      <c r="E3138" s="286"/>
      <c r="F3138" s="1252"/>
    </row>
    <row r="3139" spans="1:6">
      <c r="A3139" s="281">
        <v>3137</v>
      </c>
      <c r="B3139" s="285"/>
      <c r="C3139" s="286"/>
      <c r="D3139" s="285"/>
      <c r="E3139" s="286"/>
      <c r="F3139" s="1252"/>
    </row>
    <row r="3140" spans="1:6">
      <c r="A3140" s="281">
        <v>3138</v>
      </c>
      <c r="B3140" s="285"/>
      <c r="C3140" s="286"/>
      <c r="D3140" s="285"/>
      <c r="E3140" s="286"/>
      <c r="F3140" s="1252"/>
    </row>
    <row r="3141" spans="1:6">
      <c r="A3141" s="281">
        <v>3139</v>
      </c>
      <c r="B3141" s="285"/>
      <c r="C3141" s="286"/>
      <c r="D3141" s="285"/>
      <c r="E3141" s="286"/>
      <c r="F3141" s="1252"/>
    </row>
    <row r="3142" spans="1:6">
      <c r="A3142" s="281">
        <v>3140</v>
      </c>
      <c r="B3142" s="285"/>
      <c r="C3142" s="286"/>
      <c r="D3142" s="285"/>
      <c r="E3142" s="286"/>
      <c r="F3142" s="1252"/>
    </row>
    <row r="3143" spans="1:6">
      <c r="A3143" s="281">
        <v>3141</v>
      </c>
      <c r="B3143" s="285"/>
      <c r="C3143" s="286"/>
      <c r="D3143" s="285"/>
      <c r="E3143" s="286"/>
      <c r="F3143" s="1252"/>
    </row>
    <row r="3144" spans="1:6">
      <c r="A3144" s="281">
        <v>3142</v>
      </c>
      <c r="B3144" s="285"/>
      <c r="C3144" s="286"/>
      <c r="D3144" s="285"/>
      <c r="E3144" s="286"/>
      <c r="F3144" s="1252"/>
    </row>
    <row r="3145" spans="1:6">
      <c r="A3145" s="281">
        <v>3143</v>
      </c>
      <c r="B3145" s="285"/>
      <c r="C3145" s="286"/>
      <c r="D3145" s="285"/>
      <c r="E3145" s="286"/>
      <c r="F3145" s="1252"/>
    </row>
    <row r="3146" spans="1:6">
      <c r="A3146" s="281">
        <v>3144</v>
      </c>
      <c r="B3146" s="285"/>
      <c r="C3146" s="286"/>
      <c r="D3146" s="285"/>
      <c r="E3146" s="286"/>
      <c r="F3146" s="1252"/>
    </row>
    <row r="3147" spans="1:6">
      <c r="A3147" s="281">
        <v>3145</v>
      </c>
      <c r="B3147" s="285"/>
      <c r="C3147" s="286"/>
      <c r="D3147" s="285"/>
      <c r="E3147" s="286"/>
      <c r="F3147" s="1252"/>
    </row>
    <row r="3148" spans="1:6">
      <c r="A3148" s="281">
        <v>3146</v>
      </c>
      <c r="B3148" s="285"/>
      <c r="C3148" s="286"/>
      <c r="D3148" s="285"/>
      <c r="E3148" s="286"/>
      <c r="F3148" s="1252"/>
    </row>
    <row r="3149" spans="1:6">
      <c r="A3149" s="281">
        <v>3147</v>
      </c>
      <c r="B3149" s="285"/>
      <c r="C3149" s="286"/>
      <c r="D3149" s="285"/>
      <c r="E3149" s="286"/>
      <c r="F3149" s="1252"/>
    </row>
    <row r="3150" spans="1:6">
      <c r="A3150" s="281">
        <v>3148</v>
      </c>
      <c r="B3150" s="285"/>
      <c r="C3150" s="286"/>
      <c r="D3150" s="285"/>
      <c r="E3150" s="286"/>
      <c r="F3150" s="1252"/>
    </row>
    <row r="3151" spans="1:6">
      <c r="A3151" s="281">
        <v>3149</v>
      </c>
      <c r="B3151" s="285"/>
      <c r="C3151" s="286"/>
      <c r="D3151" s="285"/>
      <c r="E3151" s="286"/>
      <c r="F3151" s="1252"/>
    </row>
    <row r="3152" spans="1:6">
      <c r="A3152" s="281">
        <v>3150</v>
      </c>
      <c r="B3152" s="285"/>
      <c r="C3152" s="286"/>
      <c r="D3152" s="285"/>
      <c r="E3152" s="286"/>
      <c r="F3152" s="1252"/>
    </row>
    <row r="3153" spans="1:6">
      <c r="A3153" s="281">
        <v>3151</v>
      </c>
      <c r="B3153" s="285"/>
      <c r="C3153" s="286"/>
      <c r="D3153" s="285"/>
      <c r="E3153" s="286"/>
      <c r="F3153" s="1252"/>
    </row>
    <row r="3154" spans="1:6">
      <c r="A3154" s="281">
        <v>3152</v>
      </c>
      <c r="B3154" s="285"/>
      <c r="C3154" s="286"/>
      <c r="D3154" s="285"/>
      <c r="E3154" s="286"/>
      <c r="F3154" s="1252"/>
    </row>
    <row r="3155" spans="1:6">
      <c r="A3155" s="281">
        <v>3153</v>
      </c>
      <c r="B3155" s="285"/>
      <c r="C3155" s="286"/>
      <c r="D3155" s="285"/>
      <c r="E3155" s="286"/>
      <c r="F3155" s="1252"/>
    </row>
    <row r="3156" spans="1:6">
      <c r="A3156" s="281">
        <v>3154</v>
      </c>
      <c r="B3156" s="285"/>
      <c r="C3156" s="286"/>
      <c r="D3156" s="285"/>
      <c r="E3156" s="286"/>
      <c r="F3156" s="1252"/>
    </row>
    <row r="3157" spans="1:6">
      <c r="A3157" s="281">
        <v>3155</v>
      </c>
      <c r="B3157" s="285"/>
      <c r="C3157" s="286"/>
      <c r="D3157" s="285"/>
      <c r="E3157" s="286"/>
      <c r="F3157" s="1252"/>
    </row>
    <row r="3158" spans="1:6">
      <c r="A3158" s="281">
        <v>3156</v>
      </c>
      <c r="B3158" s="285"/>
      <c r="C3158" s="286"/>
      <c r="D3158" s="285"/>
      <c r="E3158" s="286"/>
      <c r="F3158" s="1252"/>
    </row>
    <row r="3159" spans="1:6">
      <c r="A3159" s="281">
        <v>3157</v>
      </c>
      <c r="B3159" s="285"/>
      <c r="C3159" s="286"/>
      <c r="D3159" s="285"/>
      <c r="E3159" s="286"/>
      <c r="F3159" s="1252"/>
    </row>
    <row r="3160" spans="1:6">
      <c r="A3160" s="281">
        <v>3158</v>
      </c>
      <c r="B3160" s="285"/>
      <c r="C3160" s="286"/>
      <c r="D3160" s="285"/>
      <c r="E3160" s="286"/>
      <c r="F3160" s="1252"/>
    </row>
    <row r="3161" spans="1:6">
      <c r="A3161" s="281">
        <v>3159</v>
      </c>
      <c r="B3161" s="285"/>
      <c r="C3161" s="286"/>
      <c r="D3161" s="285"/>
      <c r="E3161" s="286"/>
      <c r="F3161" s="1252"/>
    </row>
    <row r="3162" spans="1:6">
      <c r="A3162" s="281">
        <v>3160</v>
      </c>
      <c r="B3162" s="285"/>
      <c r="C3162" s="286"/>
      <c r="D3162" s="285"/>
      <c r="E3162" s="286"/>
      <c r="F3162" s="1252"/>
    </row>
    <row r="3163" spans="1:6">
      <c r="A3163" s="281">
        <v>3161</v>
      </c>
      <c r="B3163" s="285"/>
      <c r="C3163" s="286"/>
      <c r="D3163" s="285"/>
      <c r="E3163" s="286"/>
      <c r="F3163" s="1252"/>
    </row>
    <row r="3164" spans="1:6">
      <c r="A3164" s="281">
        <v>3162</v>
      </c>
      <c r="B3164" s="285"/>
      <c r="C3164" s="286"/>
      <c r="D3164" s="285"/>
      <c r="E3164" s="286"/>
      <c r="F3164" s="1252"/>
    </row>
    <row r="3165" spans="1:6">
      <c r="A3165" s="281">
        <v>3163</v>
      </c>
      <c r="B3165" s="285"/>
      <c r="C3165" s="286"/>
      <c r="D3165" s="285"/>
      <c r="E3165" s="286"/>
      <c r="F3165" s="1252"/>
    </row>
    <row r="3166" spans="1:6">
      <c r="A3166" s="281">
        <v>3164</v>
      </c>
      <c r="B3166" s="285"/>
      <c r="C3166" s="286"/>
      <c r="D3166" s="285"/>
      <c r="E3166" s="286"/>
      <c r="F3166" s="1252"/>
    </row>
    <row r="3167" spans="1:6">
      <c r="A3167" s="281">
        <v>3165</v>
      </c>
      <c r="B3167" s="285"/>
      <c r="C3167" s="286"/>
      <c r="D3167" s="285"/>
      <c r="E3167" s="286"/>
      <c r="F3167" s="1252"/>
    </row>
    <row r="3168" spans="1:6">
      <c r="A3168" s="281">
        <v>3166</v>
      </c>
      <c r="B3168" s="285"/>
      <c r="C3168" s="286"/>
      <c r="D3168" s="285"/>
      <c r="E3168" s="286"/>
      <c r="F3168" s="1252"/>
    </row>
    <row r="3169" spans="1:6">
      <c r="A3169" s="281">
        <v>3167</v>
      </c>
      <c r="B3169" s="285"/>
      <c r="C3169" s="286"/>
      <c r="D3169" s="285"/>
      <c r="E3169" s="286"/>
      <c r="F3169" s="1252"/>
    </row>
    <row r="3170" spans="1:6">
      <c r="A3170" s="281">
        <v>3168</v>
      </c>
      <c r="B3170" s="285"/>
      <c r="C3170" s="286"/>
      <c r="D3170" s="285"/>
      <c r="E3170" s="286"/>
      <c r="F3170" s="1252"/>
    </row>
    <row r="3171" spans="1:6">
      <c r="A3171" s="281">
        <v>3169</v>
      </c>
      <c r="B3171" s="285"/>
      <c r="C3171" s="286"/>
      <c r="D3171" s="285"/>
      <c r="E3171" s="286"/>
      <c r="F3171" s="1252"/>
    </row>
    <row r="3172" spans="1:6">
      <c r="A3172" s="281">
        <v>3170</v>
      </c>
      <c r="B3172" s="285"/>
      <c r="C3172" s="286"/>
      <c r="D3172" s="285"/>
      <c r="E3172" s="286"/>
      <c r="F3172" s="1252"/>
    </row>
    <row r="3173" spans="1:6">
      <c r="A3173" s="281">
        <v>3171</v>
      </c>
      <c r="B3173" s="285"/>
      <c r="C3173" s="286"/>
      <c r="D3173" s="285"/>
      <c r="E3173" s="286"/>
      <c r="F3173" s="1252"/>
    </row>
    <row r="3174" spans="1:6">
      <c r="A3174" s="281">
        <v>3172</v>
      </c>
      <c r="B3174" s="285"/>
      <c r="C3174" s="286"/>
      <c r="D3174" s="285"/>
      <c r="E3174" s="286"/>
      <c r="F3174" s="1252"/>
    </row>
    <row r="3175" spans="1:6">
      <c r="A3175" s="281">
        <v>3173</v>
      </c>
      <c r="B3175" s="285"/>
      <c r="C3175" s="286"/>
      <c r="D3175" s="285"/>
      <c r="E3175" s="286"/>
      <c r="F3175" s="1252"/>
    </row>
    <row r="3176" spans="1:6">
      <c r="A3176" s="281">
        <v>3174</v>
      </c>
      <c r="B3176" s="285"/>
      <c r="C3176" s="286"/>
      <c r="D3176" s="285"/>
      <c r="E3176" s="286"/>
      <c r="F3176" s="1252"/>
    </row>
    <row r="3177" spans="1:6">
      <c r="A3177" s="281">
        <v>3175</v>
      </c>
      <c r="B3177" s="285"/>
      <c r="C3177" s="286"/>
      <c r="D3177" s="285"/>
      <c r="E3177" s="286"/>
      <c r="F3177" s="1252"/>
    </row>
    <row r="3178" spans="1:6">
      <c r="A3178" s="281">
        <v>3176</v>
      </c>
      <c r="B3178" s="285"/>
      <c r="C3178" s="286"/>
      <c r="D3178" s="285"/>
      <c r="E3178" s="286"/>
      <c r="F3178" s="1252"/>
    </row>
    <row r="3179" spans="1:6">
      <c r="A3179" s="281">
        <v>3177</v>
      </c>
      <c r="B3179" s="285"/>
      <c r="C3179" s="286"/>
      <c r="D3179" s="285"/>
      <c r="E3179" s="286"/>
      <c r="F3179" s="1252"/>
    </row>
    <row r="3180" spans="1:6">
      <c r="A3180" s="281">
        <v>3178</v>
      </c>
      <c r="B3180" s="285"/>
      <c r="C3180" s="286"/>
      <c r="D3180" s="285"/>
      <c r="E3180" s="286"/>
      <c r="F3180" s="1252"/>
    </row>
    <row r="3181" spans="1:6">
      <c r="A3181" s="281">
        <v>3179</v>
      </c>
      <c r="B3181" s="285"/>
      <c r="C3181" s="286"/>
      <c r="D3181" s="285"/>
      <c r="E3181" s="286"/>
      <c r="F3181" s="1252"/>
    </row>
    <row r="3182" spans="1:6">
      <c r="A3182" s="281">
        <v>3180</v>
      </c>
      <c r="B3182" s="285"/>
      <c r="C3182" s="286"/>
      <c r="D3182" s="285"/>
      <c r="E3182" s="286"/>
      <c r="F3182" s="1252"/>
    </row>
    <row r="3183" spans="1:6">
      <c r="A3183" s="281">
        <v>3181</v>
      </c>
      <c r="B3183" s="285"/>
      <c r="C3183" s="286"/>
      <c r="D3183" s="285"/>
      <c r="E3183" s="286"/>
      <c r="F3183" s="1252"/>
    </row>
    <row r="3184" spans="1:6">
      <c r="A3184" s="281">
        <v>3182</v>
      </c>
      <c r="B3184" s="285"/>
      <c r="C3184" s="286"/>
      <c r="D3184" s="285"/>
      <c r="E3184" s="286"/>
      <c r="F3184" s="1252"/>
    </row>
    <row r="3185" spans="1:6">
      <c r="A3185" s="281">
        <v>3183</v>
      </c>
      <c r="B3185" s="285"/>
      <c r="C3185" s="286"/>
      <c r="D3185" s="285"/>
      <c r="E3185" s="286"/>
      <c r="F3185" s="1252"/>
    </row>
    <row r="3186" spans="1:6">
      <c r="A3186" s="281">
        <v>3184</v>
      </c>
      <c r="B3186" s="285"/>
      <c r="C3186" s="286"/>
      <c r="D3186" s="285"/>
      <c r="E3186" s="286"/>
      <c r="F3186" s="1252"/>
    </row>
    <row r="3187" spans="1:6">
      <c r="A3187" s="281">
        <v>3185</v>
      </c>
      <c r="B3187" s="285"/>
      <c r="C3187" s="286"/>
      <c r="D3187" s="285"/>
      <c r="E3187" s="286"/>
      <c r="F3187" s="1252"/>
    </row>
    <row r="3188" spans="1:6">
      <c r="A3188" s="281">
        <v>3186</v>
      </c>
      <c r="B3188" s="285"/>
      <c r="C3188" s="286"/>
      <c r="D3188" s="285"/>
      <c r="E3188" s="286"/>
      <c r="F3188" s="1252"/>
    </row>
    <row r="3189" spans="1:6">
      <c r="A3189" s="281">
        <v>3187</v>
      </c>
      <c r="B3189" s="285"/>
      <c r="C3189" s="286"/>
      <c r="D3189" s="285"/>
      <c r="E3189" s="286"/>
      <c r="F3189" s="1252"/>
    </row>
    <row r="3190" spans="1:6">
      <c r="A3190" s="281">
        <v>3188</v>
      </c>
      <c r="B3190" s="285"/>
      <c r="C3190" s="286"/>
      <c r="D3190" s="285"/>
      <c r="E3190" s="286"/>
      <c r="F3190" s="1252"/>
    </row>
    <row r="3191" spans="1:6">
      <c r="A3191" s="281">
        <v>3189</v>
      </c>
      <c r="B3191" s="285"/>
      <c r="C3191" s="286"/>
      <c r="D3191" s="285"/>
      <c r="E3191" s="286"/>
      <c r="F3191" s="1252"/>
    </row>
    <row r="3192" spans="1:6">
      <c r="A3192" s="281">
        <v>3190</v>
      </c>
      <c r="B3192" s="285"/>
      <c r="C3192" s="286"/>
      <c r="D3192" s="285"/>
      <c r="E3192" s="286"/>
      <c r="F3192" s="1252"/>
    </row>
    <row r="3193" spans="1:6">
      <c r="A3193" s="281">
        <v>3191</v>
      </c>
      <c r="B3193" s="285"/>
      <c r="C3193" s="286"/>
      <c r="D3193" s="285"/>
      <c r="E3193" s="286"/>
      <c r="F3193" s="1252"/>
    </row>
    <row r="3194" spans="1:6">
      <c r="A3194" s="281">
        <v>3192</v>
      </c>
      <c r="B3194" s="285"/>
      <c r="C3194" s="286"/>
      <c r="D3194" s="285"/>
      <c r="E3194" s="286"/>
      <c r="F3194" s="1252"/>
    </row>
    <row r="3195" spans="1:6">
      <c r="A3195" s="281">
        <v>3193</v>
      </c>
      <c r="B3195" s="285"/>
      <c r="C3195" s="286"/>
      <c r="D3195" s="285"/>
      <c r="E3195" s="286"/>
      <c r="F3195" s="1252"/>
    </row>
    <row r="3196" spans="1:6">
      <c r="A3196" s="281">
        <v>3194</v>
      </c>
      <c r="B3196" s="285"/>
      <c r="C3196" s="286"/>
      <c r="D3196" s="285"/>
      <c r="E3196" s="286"/>
      <c r="F3196" s="1252"/>
    </row>
    <row r="3197" spans="1:6">
      <c r="A3197" s="281">
        <v>3195</v>
      </c>
      <c r="B3197" s="285"/>
      <c r="C3197" s="286"/>
      <c r="D3197" s="285"/>
      <c r="E3197" s="286"/>
      <c r="F3197" s="1252"/>
    </row>
    <row r="3198" spans="1:6">
      <c r="A3198" s="281">
        <v>3196</v>
      </c>
      <c r="B3198" s="285"/>
      <c r="C3198" s="286"/>
      <c r="D3198" s="285"/>
      <c r="E3198" s="286"/>
      <c r="F3198" s="1252"/>
    </row>
    <row r="3199" spans="1:6">
      <c r="A3199" s="281">
        <v>3197</v>
      </c>
      <c r="B3199" s="285"/>
      <c r="C3199" s="286"/>
      <c r="D3199" s="285"/>
      <c r="E3199" s="286"/>
      <c r="F3199" s="1252"/>
    </row>
    <row r="3200" spans="1:6">
      <c r="A3200" s="281">
        <v>3198</v>
      </c>
      <c r="B3200" s="285"/>
      <c r="C3200" s="286"/>
      <c r="D3200" s="285"/>
      <c r="E3200" s="286"/>
      <c r="F3200" s="1252"/>
    </row>
    <row r="3201" spans="1:6">
      <c r="A3201" s="281">
        <v>3199</v>
      </c>
      <c r="B3201" s="285"/>
      <c r="C3201" s="286"/>
      <c r="D3201" s="285"/>
      <c r="E3201" s="286"/>
      <c r="F3201" s="1252"/>
    </row>
    <row r="3202" spans="1:6">
      <c r="A3202" s="281">
        <v>3200</v>
      </c>
      <c r="B3202" s="285"/>
      <c r="C3202" s="286"/>
      <c r="D3202" s="285"/>
      <c r="E3202" s="286"/>
      <c r="F3202" s="1252"/>
    </row>
    <row r="3203" spans="1:6">
      <c r="A3203" s="281">
        <v>3201</v>
      </c>
      <c r="B3203" s="285"/>
      <c r="C3203" s="286"/>
      <c r="D3203" s="285"/>
      <c r="E3203" s="286"/>
      <c r="F3203" s="1252"/>
    </row>
    <row r="3204" spans="1:6">
      <c r="A3204" s="281">
        <v>3202</v>
      </c>
      <c r="B3204" s="285"/>
      <c r="C3204" s="286"/>
      <c r="D3204" s="285"/>
      <c r="E3204" s="286"/>
      <c r="F3204" s="1252"/>
    </row>
    <row r="3205" spans="1:6">
      <c r="A3205" s="281">
        <v>3203</v>
      </c>
      <c r="B3205" s="285"/>
      <c r="C3205" s="286"/>
      <c r="D3205" s="285"/>
      <c r="E3205" s="286"/>
      <c r="F3205" s="1252"/>
    </row>
    <row r="3206" spans="1:6">
      <c r="A3206" s="281">
        <v>3204</v>
      </c>
      <c r="B3206" s="285"/>
      <c r="C3206" s="286"/>
      <c r="D3206" s="285"/>
      <c r="E3206" s="286"/>
      <c r="F3206" s="1252"/>
    </row>
    <row r="3207" spans="1:6">
      <c r="A3207" s="281">
        <v>3205</v>
      </c>
      <c r="B3207" s="285"/>
      <c r="C3207" s="286"/>
      <c r="D3207" s="285"/>
      <c r="E3207" s="286"/>
      <c r="F3207" s="1252"/>
    </row>
    <row r="3208" spans="1:6">
      <c r="A3208" s="281">
        <v>3206</v>
      </c>
      <c r="B3208" s="285"/>
      <c r="C3208" s="286"/>
      <c r="D3208" s="285"/>
      <c r="E3208" s="286"/>
      <c r="F3208" s="1252"/>
    </row>
    <row r="3209" spans="1:6">
      <c r="A3209" s="281">
        <v>3207</v>
      </c>
      <c r="B3209" s="285"/>
      <c r="C3209" s="286"/>
      <c r="D3209" s="285"/>
      <c r="E3209" s="286"/>
      <c r="F3209" s="1252"/>
    </row>
    <row r="3210" spans="1:6">
      <c r="A3210" s="281">
        <v>3208</v>
      </c>
      <c r="B3210" s="285"/>
      <c r="C3210" s="286"/>
      <c r="D3210" s="285"/>
      <c r="E3210" s="286"/>
      <c r="F3210" s="1252"/>
    </row>
    <row r="3211" spans="1:6">
      <c r="A3211" s="281">
        <v>3209</v>
      </c>
      <c r="B3211" s="285"/>
      <c r="C3211" s="286"/>
      <c r="D3211" s="285"/>
      <c r="E3211" s="286"/>
      <c r="F3211" s="1252"/>
    </row>
    <row r="3212" spans="1:6">
      <c r="A3212" s="281">
        <v>3210</v>
      </c>
      <c r="B3212" s="285"/>
      <c r="C3212" s="286"/>
      <c r="D3212" s="285"/>
      <c r="E3212" s="286"/>
      <c r="F3212" s="1252"/>
    </row>
    <row r="3213" spans="1:6">
      <c r="A3213" s="281">
        <v>3211</v>
      </c>
      <c r="B3213" s="285"/>
      <c r="C3213" s="286"/>
      <c r="D3213" s="285"/>
      <c r="E3213" s="286"/>
      <c r="F3213" s="1252"/>
    </row>
    <row r="3214" spans="1:6">
      <c r="A3214" s="281">
        <v>3212</v>
      </c>
      <c r="B3214" s="285"/>
      <c r="C3214" s="286"/>
      <c r="D3214" s="285"/>
      <c r="E3214" s="286"/>
      <c r="F3214" s="1252"/>
    </row>
    <row r="3215" spans="1:6">
      <c r="A3215" s="281">
        <v>3213</v>
      </c>
      <c r="B3215" s="285"/>
      <c r="C3215" s="286"/>
      <c r="D3215" s="285"/>
      <c r="E3215" s="286"/>
      <c r="F3215" s="1252"/>
    </row>
    <row r="3216" spans="1:6">
      <c r="A3216" s="281">
        <v>3214</v>
      </c>
      <c r="B3216" s="285"/>
      <c r="C3216" s="286"/>
      <c r="D3216" s="285"/>
      <c r="E3216" s="286"/>
      <c r="F3216" s="1252"/>
    </row>
    <row r="3217" spans="1:6">
      <c r="A3217" s="281">
        <v>3215</v>
      </c>
      <c r="B3217" s="285"/>
      <c r="C3217" s="286"/>
      <c r="D3217" s="285"/>
      <c r="E3217" s="286"/>
      <c r="F3217" s="1252"/>
    </row>
    <row r="3218" spans="1:6">
      <c r="A3218" s="281">
        <v>3216</v>
      </c>
      <c r="B3218" s="285"/>
      <c r="C3218" s="286"/>
      <c r="D3218" s="285"/>
      <c r="E3218" s="286"/>
      <c r="F3218" s="1252"/>
    </row>
    <row r="3219" spans="1:6">
      <c r="A3219" s="281">
        <v>3217</v>
      </c>
      <c r="B3219" s="285"/>
      <c r="C3219" s="286"/>
      <c r="D3219" s="285"/>
      <c r="E3219" s="286"/>
      <c r="F3219" s="1252"/>
    </row>
    <row r="3220" spans="1:6">
      <c r="A3220" s="281">
        <v>3218</v>
      </c>
      <c r="B3220" s="285"/>
      <c r="C3220" s="286"/>
      <c r="D3220" s="285"/>
      <c r="E3220" s="286"/>
      <c r="F3220" s="1252"/>
    </row>
    <row r="3221" spans="1:6">
      <c r="A3221" s="281">
        <v>3219</v>
      </c>
      <c r="B3221" s="285"/>
      <c r="C3221" s="286"/>
      <c r="D3221" s="285"/>
      <c r="E3221" s="286"/>
      <c r="F3221" s="1252"/>
    </row>
    <row r="3222" spans="1:6">
      <c r="A3222" s="281">
        <v>3220</v>
      </c>
      <c r="B3222" s="285"/>
      <c r="C3222" s="286"/>
      <c r="D3222" s="285"/>
      <c r="E3222" s="286"/>
      <c r="F3222" s="1252"/>
    </row>
    <row r="3223" spans="1:6">
      <c r="A3223" s="281">
        <v>3221</v>
      </c>
      <c r="B3223" s="285"/>
      <c r="C3223" s="286"/>
      <c r="D3223" s="285"/>
      <c r="E3223" s="286"/>
      <c r="F3223" s="1252"/>
    </row>
    <row r="3224" spans="1:6">
      <c r="A3224" s="281">
        <v>3222</v>
      </c>
      <c r="B3224" s="285"/>
      <c r="C3224" s="286"/>
      <c r="D3224" s="285"/>
      <c r="E3224" s="286"/>
      <c r="F3224" s="1252"/>
    </row>
    <row r="3225" spans="1:6">
      <c r="A3225" s="281">
        <v>3223</v>
      </c>
      <c r="B3225" s="285"/>
      <c r="C3225" s="286"/>
      <c r="D3225" s="285"/>
      <c r="E3225" s="286"/>
      <c r="F3225" s="1252"/>
    </row>
    <row r="3226" spans="1:6">
      <c r="A3226" s="281">
        <v>3224</v>
      </c>
      <c r="B3226" s="285"/>
      <c r="C3226" s="286"/>
      <c r="D3226" s="285"/>
      <c r="E3226" s="286"/>
      <c r="F3226" s="1252"/>
    </row>
    <row r="3227" spans="1:6">
      <c r="A3227" s="281">
        <v>3225</v>
      </c>
      <c r="B3227" s="285"/>
      <c r="C3227" s="286"/>
      <c r="D3227" s="285"/>
      <c r="E3227" s="286"/>
      <c r="F3227" s="1252"/>
    </row>
    <row r="3228" spans="1:6">
      <c r="A3228" s="281">
        <v>3226</v>
      </c>
      <c r="B3228" s="285"/>
      <c r="C3228" s="286"/>
      <c r="D3228" s="285"/>
      <c r="E3228" s="286"/>
      <c r="F3228" s="1252"/>
    </row>
    <row r="3229" spans="1:6">
      <c r="A3229" s="281">
        <v>3227</v>
      </c>
      <c r="B3229" s="285"/>
      <c r="C3229" s="286"/>
      <c r="D3229" s="285"/>
      <c r="E3229" s="286"/>
      <c r="F3229" s="1252"/>
    </row>
    <row r="3230" spans="1:6">
      <c r="A3230" s="281">
        <v>3228</v>
      </c>
      <c r="B3230" s="285"/>
      <c r="C3230" s="286"/>
      <c r="D3230" s="285"/>
      <c r="E3230" s="286"/>
      <c r="F3230" s="1252"/>
    </row>
    <row r="3231" spans="1:6">
      <c r="A3231" s="281">
        <v>3229</v>
      </c>
      <c r="B3231" s="285"/>
      <c r="C3231" s="286"/>
      <c r="D3231" s="285"/>
      <c r="E3231" s="286"/>
      <c r="F3231" s="1252"/>
    </row>
    <row r="3232" spans="1:6">
      <c r="A3232" s="281">
        <v>3230</v>
      </c>
      <c r="B3232" s="285"/>
      <c r="C3232" s="286"/>
      <c r="D3232" s="285"/>
      <c r="E3232" s="286"/>
      <c r="F3232" s="1252"/>
    </row>
    <row r="3233" spans="1:6">
      <c r="A3233" s="281">
        <v>3231</v>
      </c>
      <c r="B3233" s="285"/>
      <c r="C3233" s="286"/>
      <c r="D3233" s="285"/>
      <c r="E3233" s="286"/>
      <c r="F3233" s="1252"/>
    </row>
    <row r="3234" spans="1:6">
      <c r="A3234" s="281">
        <v>3232</v>
      </c>
      <c r="B3234" s="285"/>
      <c r="C3234" s="286"/>
      <c r="D3234" s="285"/>
      <c r="E3234" s="286"/>
      <c r="F3234" s="1252"/>
    </row>
    <row r="3235" spans="1:6">
      <c r="A3235" s="281">
        <v>3233</v>
      </c>
      <c r="B3235" s="285"/>
      <c r="C3235" s="286"/>
      <c r="D3235" s="285"/>
      <c r="E3235" s="286"/>
      <c r="F3235" s="1252"/>
    </row>
    <row r="3236" spans="1:6">
      <c r="A3236" s="281">
        <v>3234</v>
      </c>
      <c r="B3236" s="285"/>
      <c r="C3236" s="286"/>
      <c r="D3236" s="285"/>
      <c r="E3236" s="286"/>
      <c r="F3236" s="1252"/>
    </row>
    <row r="3237" spans="1:6">
      <c r="A3237" s="281">
        <v>3235</v>
      </c>
      <c r="B3237" s="285"/>
      <c r="C3237" s="286"/>
      <c r="D3237" s="285"/>
      <c r="E3237" s="286"/>
      <c r="F3237" s="1252"/>
    </row>
    <row r="3238" spans="1:6">
      <c r="A3238" s="281">
        <v>3236</v>
      </c>
      <c r="B3238" s="285"/>
      <c r="C3238" s="286"/>
      <c r="D3238" s="285"/>
      <c r="E3238" s="286"/>
      <c r="F3238" s="1252"/>
    </row>
    <row r="3239" spans="1:6">
      <c r="A3239" s="281">
        <v>3237</v>
      </c>
      <c r="B3239" s="285"/>
      <c r="C3239" s="286"/>
      <c r="D3239" s="285"/>
      <c r="E3239" s="286"/>
      <c r="F3239" s="1252"/>
    </row>
    <row r="3240" spans="1:6">
      <c r="A3240" s="281">
        <v>3238</v>
      </c>
      <c r="B3240" s="285"/>
      <c r="C3240" s="286"/>
      <c r="D3240" s="285"/>
      <c r="E3240" s="286"/>
      <c r="F3240" s="1252"/>
    </row>
    <row r="3241" spans="1:6">
      <c r="A3241" s="281">
        <v>3239</v>
      </c>
      <c r="B3241" s="285"/>
      <c r="C3241" s="286"/>
      <c r="D3241" s="285"/>
      <c r="E3241" s="286"/>
      <c r="F3241" s="1252"/>
    </row>
    <row r="3242" spans="1:6">
      <c r="A3242" s="281">
        <v>3240</v>
      </c>
      <c r="B3242" s="285"/>
      <c r="C3242" s="286"/>
      <c r="D3242" s="285"/>
      <c r="E3242" s="286"/>
      <c r="F3242" s="1252"/>
    </row>
    <row r="3243" spans="1:6">
      <c r="A3243" s="281">
        <v>3241</v>
      </c>
      <c r="B3243" s="285"/>
      <c r="C3243" s="286"/>
      <c r="D3243" s="285"/>
      <c r="E3243" s="286"/>
      <c r="F3243" s="1252"/>
    </row>
    <row r="3244" spans="1:6">
      <c r="A3244" s="281">
        <v>3242</v>
      </c>
      <c r="B3244" s="285"/>
      <c r="C3244" s="286"/>
      <c r="D3244" s="285"/>
      <c r="E3244" s="286"/>
      <c r="F3244" s="1252"/>
    </row>
    <row r="3245" spans="1:6">
      <c r="A3245" s="281">
        <v>3243</v>
      </c>
      <c r="B3245" s="285"/>
      <c r="C3245" s="286"/>
      <c r="D3245" s="285"/>
      <c r="E3245" s="286"/>
      <c r="F3245" s="1252"/>
    </row>
    <row r="3246" spans="1:6">
      <c r="A3246" s="281">
        <v>3244</v>
      </c>
      <c r="B3246" s="285"/>
      <c r="C3246" s="286"/>
      <c r="D3246" s="285"/>
      <c r="E3246" s="286"/>
      <c r="F3246" s="1252"/>
    </row>
    <row r="3247" spans="1:6">
      <c r="A3247" s="281">
        <v>3245</v>
      </c>
      <c r="B3247" s="285"/>
      <c r="C3247" s="286"/>
      <c r="D3247" s="285"/>
      <c r="E3247" s="286"/>
      <c r="F3247" s="1252"/>
    </row>
    <row r="3248" spans="1:6">
      <c r="A3248" s="281">
        <v>3246</v>
      </c>
      <c r="B3248" s="285"/>
      <c r="C3248" s="286"/>
      <c r="D3248" s="285"/>
      <c r="E3248" s="286"/>
      <c r="F3248" s="1252"/>
    </row>
    <row r="3249" spans="1:6">
      <c r="A3249" s="281">
        <v>3247</v>
      </c>
      <c r="B3249" s="285"/>
      <c r="C3249" s="286"/>
      <c r="D3249" s="285"/>
      <c r="E3249" s="286"/>
      <c r="F3249" s="1252"/>
    </row>
    <row r="3250" spans="1:6">
      <c r="A3250" s="281">
        <v>3248</v>
      </c>
      <c r="B3250" s="285"/>
      <c r="C3250" s="286"/>
      <c r="D3250" s="285"/>
      <c r="E3250" s="286"/>
      <c r="F3250" s="1252"/>
    </row>
    <row r="3251" spans="1:6">
      <c r="A3251" s="281">
        <v>3249</v>
      </c>
      <c r="B3251" s="285"/>
      <c r="C3251" s="286"/>
      <c r="D3251" s="285"/>
      <c r="E3251" s="286"/>
      <c r="F3251" s="1252"/>
    </row>
    <row r="3252" spans="1:6">
      <c r="A3252" s="281">
        <v>3250</v>
      </c>
      <c r="B3252" s="285"/>
      <c r="C3252" s="286"/>
      <c r="D3252" s="285"/>
      <c r="E3252" s="286"/>
      <c r="F3252" s="1252"/>
    </row>
    <row r="3253" spans="1:6">
      <c r="A3253" s="281">
        <v>3251</v>
      </c>
      <c r="B3253" s="285"/>
      <c r="C3253" s="286"/>
      <c r="D3253" s="285"/>
      <c r="E3253" s="286"/>
      <c r="F3253" s="1252"/>
    </row>
    <row r="3254" spans="1:6">
      <c r="A3254" s="281">
        <v>3252</v>
      </c>
      <c r="B3254" s="285"/>
      <c r="C3254" s="286"/>
      <c r="D3254" s="285"/>
      <c r="E3254" s="286"/>
      <c r="F3254" s="1252"/>
    </row>
    <row r="3255" spans="1:6">
      <c r="A3255" s="281">
        <v>3253</v>
      </c>
      <c r="B3255" s="285"/>
      <c r="C3255" s="286"/>
      <c r="D3255" s="285"/>
      <c r="E3255" s="286"/>
      <c r="F3255" s="1252"/>
    </row>
    <row r="3256" spans="1:6">
      <c r="A3256" s="281">
        <v>3254</v>
      </c>
      <c r="B3256" s="285"/>
      <c r="C3256" s="286"/>
      <c r="D3256" s="285"/>
      <c r="E3256" s="286"/>
      <c r="F3256" s="1252"/>
    </row>
    <row r="3257" spans="1:6">
      <c r="A3257" s="281">
        <v>3255</v>
      </c>
      <c r="B3257" s="285"/>
      <c r="C3257" s="286"/>
      <c r="D3257" s="285"/>
      <c r="E3257" s="286"/>
      <c r="F3257" s="1252"/>
    </row>
    <row r="3258" spans="1:6">
      <c r="A3258" s="281">
        <v>3256</v>
      </c>
      <c r="B3258" s="285"/>
      <c r="C3258" s="286"/>
      <c r="D3258" s="285"/>
      <c r="E3258" s="286"/>
      <c r="F3258" s="1252"/>
    </row>
    <row r="3259" spans="1:6">
      <c r="A3259" s="281">
        <v>3257</v>
      </c>
      <c r="B3259" s="285"/>
      <c r="C3259" s="286"/>
      <c r="D3259" s="285"/>
      <c r="E3259" s="286"/>
      <c r="F3259" s="1252"/>
    </row>
    <row r="3260" spans="1:6">
      <c r="A3260" s="281">
        <v>3258</v>
      </c>
      <c r="B3260" s="285"/>
      <c r="C3260" s="286"/>
      <c r="D3260" s="285"/>
      <c r="E3260" s="286"/>
      <c r="F3260" s="1252"/>
    </row>
    <row r="3261" spans="1:6">
      <c r="A3261" s="281">
        <v>3259</v>
      </c>
      <c r="B3261" s="285"/>
      <c r="C3261" s="286"/>
      <c r="D3261" s="285"/>
      <c r="E3261" s="286"/>
      <c r="F3261" s="1252"/>
    </row>
    <row r="3262" spans="1:6">
      <c r="A3262" s="281">
        <v>3260</v>
      </c>
      <c r="B3262" s="285"/>
      <c r="C3262" s="286"/>
      <c r="D3262" s="285"/>
      <c r="E3262" s="286"/>
      <c r="F3262" s="1252"/>
    </row>
    <row r="3263" spans="1:6">
      <c r="A3263" s="281">
        <v>3261</v>
      </c>
      <c r="B3263" s="285"/>
      <c r="C3263" s="286"/>
      <c r="D3263" s="285"/>
      <c r="E3263" s="286"/>
      <c r="F3263" s="1252"/>
    </row>
    <row r="3264" spans="1:6">
      <c r="A3264" s="281">
        <v>3262</v>
      </c>
      <c r="B3264" s="285"/>
      <c r="C3264" s="286"/>
      <c r="D3264" s="285"/>
      <c r="E3264" s="286"/>
      <c r="F3264" s="1252"/>
    </row>
    <row r="3265" spans="1:6">
      <c r="A3265" s="281">
        <v>3263</v>
      </c>
      <c r="B3265" s="285"/>
      <c r="C3265" s="286"/>
      <c r="D3265" s="285"/>
      <c r="E3265" s="286"/>
      <c r="F3265" s="1252"/>
    </row>
    <row r="3266" spans="1:6">
      <c r="A3266" s="281">
        <v>3264</v>
      </c>
      <c r="B3266" s="285"/>
      <c r="C3266" s="286"/>
      <c r="D3266" s="285"/>
      <c r="E3266" s="286"/>
      <c r="F3266" s="1252"/>
    </row>
    <row r="3267" spans="1:6">
      <c r="A3267" s="281">
        <v>3265</v>
      </c>
      <c r="B3267" s="285"/>
      <c r="C3267" s="286"/>
      <c r="D3267" s="285"/>
      <c r="E3267" s="286"/>
      <c r="F3267" s="1252"/>
    </row>
    <row r="3268" spans="1:6">
      <c r="A3268" s="281">
        <v>3266</v>
      </c>
      <c r="B3268" s="285"/>
      <c r="C3268" s="286"/>
      <c r="D3268" s="285"/>
      <c r="E3268" s="286"/>
      <c r="F3268" s="1252"/>
    </row>
    <row r="3269" spans="1:6">
      <c r="A3269" s="281">
        <v>3267</v>
      </c>
      <c r="B3269" s="285"/>
      <c r="C3269" s="286"/>
      <c r="D3269" s="285"/>
      <c r="E3269" s="286"/>
      <c r="F3269" s="1252"/>
    </row>
    <row r="3270" spans="1:6">
      <c r="A3270" s="281">
        <v>3268</v>
      </c>
      <c r="B3270" s="285"/>
      <c r="C3270" s="286"/>
      <c r="D3270" s="285"/>
      <c r="E3270" s="286"/>
      <c r="F3270" s="1252"/>
    </row>
    <row r="3271" spans="1:6">
      <c r="A3271" s="281">
        <v>3269</v>
      </c>
      <c r="B3271" s="285"/>
      <c r="C3271" s="286"/>
      <c r="D3271" s="285"/>
      <c r="E3271" s="286"/>
      <c r="F3271" s="1252"/>
    </row>
    <row r="3272" spans="1:6">
      <c r="A3272" s="281">
        <v>3270</v>
      </c>
      <c r="B3272" s="285"/>
      <c r="C3272" s="286"/>
      <c r="D3272" s="285"/>
      <c r="E3272" s="286"/>
      <c r="F3272" s="1252"/>
    </row>
    <row r="3273" spans="1:6">
      <c r="A3273" s="281">
        <v>3271</v>
      </c>
      <c r="B3273" s="285"/>
      <c r="C3273" s="286"/>
      <c r="D3273" s="285"/>
      <c r="E3273" s="286"/>
      <c r="F3273" s="1252"/>
    </row>
    <row r="3274" spans="1:6">
      <c r="A3274" s="281">
        <v>3272</v>
      </c>
      <c r="B3274" s="285"/>
      <c r="C3274" s="286"/>
      <c r="D3274" s="285"/>
      <c r="E3274" s="286"/>
      <c r="F3274" s="1252"/>
    </row>
    <row r="3275" spans="1:6">
      <c r="A3275" s="281">
        <v>3273</v>
      </c>
      <c r="B3275" s="285"/>
      <c r="C3275" s="286"/>
      <c r="D3275" s="285"/>
      <c r="E3275" s="286"/>
      <c r="F3275" s="1252"/>
    </row>
    <row r="3276" spans="1:6">
      <c r="A3276" s="281">
        <v>3274</v>
      </c>
      <c r="B3276" s="285"/>
      <c r="C3276" s="286"/>
      <c r="D3276" s="285"/>
      <c r="E3276" s="286"/>
      <c r="F3276" s="1252"/>
    </row>
    <row r="3277" spans="1:6">
      <c r="A3277" s="281">
        <v>3275</v>
      </c>
      <c r="B3277" s="285"/>
      <c r="C3277" s="286"/>
      <c r="D3277" s="285"/>
      <c r="E3277" s="286"/>
      <c r="F3277" s="1252"/>
    </row>
    <row r="3278" spans="1:6">
      <c r="A3278" s="281">
        <v>3276</v>
      </c>
      <c r="B3278" s="285"/>
      <c r="C3278" s="286"/>
      <c r="D3278" s="285"/>
      <c r="E3278" s="286"/>
      <c r="F3278" s="1252"/>
    </row>
    <row r="3279" spans="1:6">
      <c r="A3279" s="281">
        <v>3277</v>
      </c>
      <c r="B3279" s="285"/>
      <c r="C3279" s="286"/>
      <c r="D3279" s="285"/>
      <c r="E3279" s="286"/>
      <c r="F3279" s="1252"/>
    </row>
    <row r="3280" spans="1:6">
      <c r="A3280" s="281">
        <v>3278</v>
      </c>
      <c r="B3280" s="285"/>
      <c r="C3280" s="286"/>
      <c r="D3280" s="285"/>
      <c r="E3280" s="286"/>
      <c r="F3280" s="1252"/>
    </row>
    <row r="3281" spans="1:6">
      <c r="A3281" s="281">
        <v>3279</v>
      </c>
      <c r="B3281" s="285"/>
      <c r="C3281" s="286"/>
      <c r="D3281" s="285"/>
      <c r="E3281" s="286"/>
      <c r="F3281" s="1252"/>
    </row>
    <row r="3282" spans="1:6">
      <c r="A3282" s="281">
        <v>3280</v>
      </c>
      <c r="B3282" s="285"/>
      <c r="C3282" s="286"/>
      <c r="D3282" s="285"/>
      <c r="E3282" s="286"/>
      <c r="F3282" s="1252"/>
    </row>
    <row r="3283" spans="1:6">
      <c r="A3283" s="281">
        <v>3281</v>
      </c>
      <c r="B3283" s="285"/>
      <c r="C3283" s="286"/>
      <c r="D3283" s="285"/>
      <c r="E3283" s="286"/>
      <c r="F3283" s="1252"/>
    </row>
    <row r="3284" spans="1:6">
      <c r="A3284" s="281">
        <v>3282</v>
      </c>
      <c r="B3284" s="285"/>
      <c r="C3284" s="286"/>
      <c r="D3284" s="285"/>
      <c r="E3284" s="286"/>
      <c r="F3284" s="1252"/>
    </row>
    <row r="3285" spans="1:6">
      <c r="A3285" s="281">
        <v>3283</v>
      </c>
      <c r="B3285" s="285"/>
      <c r="C3285" s="286"/>
      <c r="D3285" s="285"/>
      <c r="E3285" s="286"/>
      <c r="F3285" s="1252"/>
    </row>
    <row r="3286" spans="1:6">
      <c r="A3286" s="281">
        <v>3284</v>
      </c>
      <c r="B3286" s="285"/>
      <c r="C3286" s="286"/>
      <c r="D3286" s="285"/>
      <c r="E3286" s="286"/>
      <c r="F3286" s="1252"/>
    </row>
    <row r="3287" spans="1:6">
      <c r="A3287" s="281">
        <v>3285</v>
      </c>
      <c r="B3287" s="285"/>
      <c r="C3287" s="286"/>
      <c r="D3287" s="285"/>
      <c r="E3287" s="286"/>
      <c r="F3287" s="1252"/>
    </row>
    <row r="3288" spans="1:6">
      <c r="A3288" s="281">
        <v>3286</v>
      </c>
      <c r="B3288" s="285"/>
      <c r="C3288" s="286"/>
      <c r="D3288" s="285"/>
      <c r="E3288" s="286"/>
      <c r="F3288" s="1252"/>
    </row>
    <row r="3289" spans="1:6">
      <c r="A3289" s="281">
        <v>3287</v>
      </c>
      <c r="B3289" s="285"/>
      <c r="C3289" s="286"/>
      <c r="D3289" s="285"/>
      <c r="E3289" s="286"/>
      <c r="F3289" s="1252"/>
    </row>
    <row r="3290" spans="1:6">
      <c r="A3290" s="281">
        <v>3288</v>
      </c>
      <c r="B3290" s="285"/>
      <c r="C3290" s="286"/>
      <c r="D3290" s="285"/>
      <c r="E3290" s="286"/>
      <c r="F3290" s="1252"/>
    </row>
    <row r="3291" spans="1:6">
      <c r="A3291" s="281">
        <v>3289</v>
      </c>
      <c r="B3291" s="285"/>
      <c r="C3291" s="286"/>
      <c r="D3291" s="285"/>
      <c r="E3291" s="286"/>
      <c r="F3291" s="1252"/>
    </row>
    <row r="3292" spans="1:6">
      <c r="A3292" s="281">
        <v>3290</v>
      </c>
      <c r="B3292" s="285"/>
      <c r="C3292" s="286"/>
      <c r="D3292" s="285"/>
      <c r="E3292" s="286"/>
      <c r="F3292" s="1252"/>
    </row>
    <row r="3293" spans="1:6">
      <c r="A3293" s="281">
        <v>3291</v>
      </c>
      <c r="B3293" s="285"/>
      <c r="C3293" s="286"/>
      <c r="D3293" s="285"/>
      <c r="E3293" s="286"/>
      <c r="F3293" s="1252"/>
    </row>
    <row r="3294" spans="1:6">
      <c r="A3294" s="281">
        <v>3292</v>
      </c>
      <c r="B3294" s="285"/>
      <c r="C3294" s="286"/>
      <c r="D3294" s="285"/>
      <c r="E3294" s="286"/>
      <c r="F3294" s="1252"/>
    </row>
    <row r="3295" spans="1:6">
      <c r="A3295" s="281">
        <v>3293</v>
      </c>
      <c r="B3295" s="285"/>
      <c r="C3295" s="286"/>
      <c r="D3295" s="285"/>
      <c r="E3295" s="286"/>
      <c r="F3295" s="1252"/>
    </row>
    <row r="3296" spans="1:6">
      <c r="A3296" s="281">
        <v>3294</v>
      </c>
      <c r="B3296" s="285"/>
      <c r="C3296" s="286"/>
      <c r="D3296" s="285"/>
      <c r="E3296" s="286"/>
      <c r="F3296" s="1252"/>
    </row>
    <row r="3297" spans="1:6">
      <c r="A3297" s="281">
        <v>3295</v>
      </c>
      <c r="B3297" s="285"/>
      <c r="C3297" s="286"/>
      <c r="D3297" s="285"/>
      <c r="E3297" s="286"/>
      <c r="F3297" s="1252"/>
    </row>
    <row r="3298" spans="1:6">
      <c r="A3298" s="281">
        <v>3296</v>
      </c>
      <c r="B3298" s="285"/>
      <c r="C3298" s="286"/>
      <c r="D3298" s="285"/>
      <c r="E3298" s="286"/>
      <c r="F3298" s="1252"/>
    </row>
    <row r="3299" spans="1:6">
      <c r="A3299" s="281">
        <v>3297</v>
      </c>
      <c r="B3299" s="285"/>
      <c r="C3299" s="286"/>
      <c r="D3299" s="285"/>
      <c r="E3299" s="286"/>
      <c r="F3299" s="1252"/>
    </row>
    <row r="3300" spans="1:6">
      <c r="A3300" s="281">
        <v>3298</v>
      </c>
      <c r="B3300" s="285"/>
      <c r="C3300" s="286"/>
      <c r="D3300" s="285"/>
      <c r="E3300" s="286"/>
      <c r="F3300" s="1252"/>
    </row>
    <row r="3301" spans="1:6">
      <c r="A3301" s="281">
        <v>3299</v>
      </c>
      <c r="B3301" s="285"/>
      <c r="C3301" s="286"/>
      <c r="D3301" s="285"/>
      <c r="E3301" s="286"/>
      <c r="F3301" s="1252"/>
    </row>
    <row r="3302" spans="1:6">
      <c r="A3302" s="281">
        <v>3300</v>
      </c>
      <c r="B3302" s="285"/>
      <c r="C3302" s="286"/>
      <c r="D3302" s="285"/>
      <c r="E3302" s="286"/>
      <c r="F3302" s="1252"/>
    </row>
    <row r="3303" spans="1:6">
      <c r="A3303" s="281">
        <v>3301</v>
      </c>
      <c r="B3303" s="285"/>
      <c r="C3303" s="286"/>
      <c r="D3303" s="285"/>
      <c r="E3303" s="286"/>
      <c r="F3303" s="1252"/>
    </row>
    <row r="3304" spans="1:6">
      <c r="A3304" s="281">
        <v>3302</v>
      </c>
      <c r="B3304" s="285"/>
      <c r="C3304" s="286"/>
      <c r="D3304" s="285"/>
      <c r="E3304" s="286"/>
      <c r="F3304" s="1252"/>
    </row>
    <row r="3305" spans="1:6">
      <c r="A3305" s="281">
        <v>3303</v>
      </c>
      <c r="B3305" s="285"/>
      <c r="C3305" s="286"/>
      <c r="D3305" s="285"/>
      <c r="E3305" s="286"/>
      <c r="F3305" s="1252"/>
    </row>
    <row r="3306" spans="1:6">
      <c r="A3306" s="281">
        <v>3304</v>
      </c>
      <c r="B3306" s="285"/>
      <c r="C3306" s="286"/>
      <c r="D3306" s="285"/>
      <c r="E3306" s="286"/>
      <c r="F3306" s="1252"/>
    </row>
    <row r="3307" spans="1:6">
      <c r="A3307" s="281">
        <v>3305</v>
      </c>
      <c r="B3307" s="285"/>
      <c r="C3307" s="286"/>
      <c r="D3307" s="285"/>
      <c r="E3307" s="286"/>
      <c r="F3307" s="1252"/>
    </row>
    <row r="3308" spans="1:6">
      <c r="A3308" s="281">
        <v>3306</v>
      </c>
      <c r="B3308" s="285"/>
      <c r="C3308" s="286"/>
      <c r="D3308" s="285"/>
      <c r="E3308" s="286"/>
      <c r="F3308" s="1252"/>
    </row>
    <row r="3309" spans="1:6">
      <c r="A3309" s="281">
        <v>3307</v>
      </c>
      <c r="B3309" s="285"/>
      <c r="C3309" s="286"/>
      <c r="D3309" s="285"/>
      <c r="E3309" s="286"/>
      <c r="F3309" s="1252"/>
    </row>
    <row r="3310" spans="1:6">
      <c r="A3310" s="281">
        <v>3308</v>
      </c>
      <c r="B3310" s="285"/>
      <c r="C3310" s="286"/>
      <c r="D3310" s="285"/>
      <c r="E3310" s="286"/>
      <c r="F3310" s="1252"/>
    </row>
    <row r="3311" spans="1:6">
      <c r="A3311" s="281">
        <v>3309</v>
      </c>
      <c r="B3311" s="285"/>
      <c r="C3311" s="286"/>
      <c r="D3311" s="285"/>
      <c r="E3311" s="286"/>
      <c r="F3311" s="1252"/>
    </row>
    <row r="3312" spans="1:6">
      <c r="A3312" s="281">
        <v>3310</v>
      </c>
      <c r="B3312" s="285"/>
      <c r="C3312" s="286"/>
      <c r="D3312" s="285"/>
      <c r="E3312" s="286"/>
      <c r="F3312" s="1252"/>
    </row>
    <row r="3313" spans="1:6">
      <c r="A3313" s="281">
        <v>3311</v>
      </c>
      <c r="B3313" s="285"/>
      <c r="C3313" s="286"/>
      <c r="D3313" s="285"/>
      <c r="E3313" s="286"/>
      <c r="F3313" s="1252"/>
    </row>
    <row r="3314" spans="1:6">
      <c r="A3314" s="281">
        <v>3312</v>
      </c>
      <c r="B3314" s="285"/>
      <c r="C3314" s="286"/>
      <c r="D3314" s="285"/>
      <c r="E3314" s="286"/>
      <c r="F3314" s="1252"/>
    </row>
    <row r="3315" spans="1:6">
      <c r="A3315" s="281">
        <v>3313</v>
      </c>
      <c r="B3315" s="285"/>
      <c r="C3315" s="286"/>
      <c r="D3315" s="285"/>
      <c r="E3315" s="286"/>
      <c r="F3315" s="1252"/>
    </row>
    <row r="3316" spans="1:6">
      <c r="A3316" s="281">
        <v>3314</v>
      </c>
      <c r="B3316" s="285"/>
      <c r="C3316" s="286"/>
      <c r="D3316" s="285"/>
      <c r="E3316" s="286"/>
      <c r="F3316" s="1252"/>
    </row>
    <row r="3317" spans="1:6">
      <c r="A3317" s="281">
        <v>3315</v>
      </c>
      <c r="B3317" s="285"/>
      <c r="C3317" s="286"/>
      <c r="D3317" s="285"/>
      <c r="E3317" s="286"/>
      <c r="F3317" s="1252"/>
    </row>
    <row r="3318" spans="1:6">
      <c r="A3318" s="281">
        <v>3316</v>
      </c>
      <c r="B3318" s="285"/>
      <c r="C3318" s="286"/>
      <c r="D3318" s="285"/>
      <c r="E3318" s="286"/>
      <c r="F3318" s="1252"/>
    </row>
    <row r="3319" spans="1:6">
      <c r="A3319" s="281">
        <v>3317</v>
      </c>
      <c r="B3319" s="285"/>
      <c r="C3319" s="286"/>
      <c r="D3319" s="285"/>
      <c r="E3319" s="286"/>
      <c r="F3319" s="1252"/>
    </row>
    <row r="3320" spans="1:6">
      <c r="A3320" s="281">
        <v>3318</v>
      </c>
      <c r="B3320" s="285"/>
      <c r="C3320" s="286"/>
      <c r="D3320" s="285"/>
      <c r="E3320" s="286"/>
      <c r="F3320" s="1252"/>
    </row>
    <row r="3321" spans="1:6">
      <c r="A3321" s="281">
        <v>3319</v>
      </c>
      <c r="B3321" s="285"/>
      <c r="C3321" s="286"/>
      <c r="D3321" s="285"/>
      <c r="E3321" s="286"/>
      <c r="F3321" s="1252"/>
    </row>
    <row r="3322" spans="1:6">
      <c r="A3322" s="281">
        <v>3320</v>
      </c>
      <c r="B3322" s="285"/>
      <c r="C3322" s="286"/>
      <c r="D3322" s="285"/>
      <c r="E3322" s="286"/>
      <c r="F3322" s="1252"/>
    </row>
    <row r="3323" spans="1:6">
      <c r="A3323" s="281">
        <v>3321</v>
      </c>
      <c r="B3323" s="285"/>
      <c r="C3323" s="286"/>
      <c r="D3323" s="285"/>
      <c r="E3323" s="286"/>
      <c r="F3323" s="1252"/>
    </row>
    <row r="3324" spans="1:6">
      <c r="A3324" s="281">
        <v>3322</v>
      </c>
      <c r="B3324" s="285"/>
      <c r="C3324" s="286"/>
      <c r="D3324" s="285"/>
      <c r="E3324" s="286"/>
      <c r="F3324" s="1252"/>
    </row>
    <row r="3325" spans="1:6">
      <c r="A3325" s="281">
        <v>3323</v>
      </c>
      <c r="B3325" s="285"/>
      <c r="C3325" s="286"/>
      <c r="D3325" s="285"/>
      <c r="E3325" s="286"/>
      <c r="F3325" s="1252"/>
    </row>
    <row r="3326" spans="1:6">
      <c r="A3326" s="281">
        <v>3324</v>
      </c>
      <c r="B3326" s="285"/>
      <c r="C3326" s="286"/>
      <c r="D3326" s="285"/>
      <c r="E3326" s="286"/>
      <c r="F3326" s="1252"/>
    </row>
    <row r="3327" spans="1:6">
      <c r="A3327" s="281">
        <v>3325</v>
      </c>
      <c r="B3327" s="285"/>
      <c r="C3327" s="286"/>
      <c r="D3327" s="285"/>
      <c r="E3327" s="286"/>
      <c r="F3327" s="1252"/>
    </row>
    <row r="3328" spans="1:6">
      <c r="A3328" s="281">
        <v>3326</v>
      </c>
      <c r="B3328" s="285"/>
      <c r="C3328" s="286"/>
      <c r="D3328" s="285"/>
      <c r="E3328" s="286"/>
      <c r="F3328" s="1252"/>
    </row>
    <row r="3329" spans="1:6">
      <c r="A3329" s="281">
        <v>3327</v>
      </c>
      <c r="B3329" s="285"/>
      <c r="C3329" s="286"/>
      <c r="D3329" s="285"/>
      <c r="E3329" s="286"/>
      <c r="F3329" s="1252"/>
    </row>
    <row r="3330" spans="1:6">
      <c r="A3330" s="281">
        <v>3328</v>
      </c>
      <c r="B3330" s="285"/>
      <c r="C3330" s="286"/>
      <c r="D3330" s="285"/>
      <c r="E3330" s="286"/>
      <c r="F3330" s="1252"/>
    </row>
    <row r="3331" spans="1:6">
      <c r="A3331" s="281">
        <v>3329</v>
      </c>
      <c r="B3331" s="285"/>
      <c r="C3331" s="286"/>
      <c r="D3331" s="285"/>
      <c r="E3331" s="286"/>
      <c r="F3331" s="1252"/>
    </row>
    <row r="3332" spans="1:6">
      <c r="A3332" s="281">
        <v>3330</v>
      </c>
      <c r="B3332" s="285"/>
      <c r="C3332" s="286"/>
      <c r="D3332" s="285"/>
      <c r="E3332" s="286"/>
      <c r="F3332" s="1252"/>
    </row>
    <row r="3333" spans="1:6">
      <c r="A3333" s="281">
        <v>3331</v>
      </c>
      <c r="B3333" s="285"/>
      <c r="C3333" s="286"/>
      <c r="D3333" s="285"/>
      <c r="E3333" s="286"/>
      <c r="F3333" s="1252"/>
    </row>
    <row r="3334" spans="1:6">
      <c r="A3334" s="281">
        <v>3332</v>
      </c>
      <c r="B3334" s="285"/>
      <c r="C3334" s="286"/>
      <c r="D3334" s="285"/>
      <c r="E3334" s="286"/>
      <c r="F3334" s="1252"/>
    </row>
    <row r="3335" spans="1:6">
      <c r="A3335" s="281">
        <v>3333</v>
      </c>
      <c r="B3335" s="285"/>
      <c r="C3335" s="286"/>
      <c r="D3335" s="285"/>
      <c r="E3335" s="286"/>
      <c r="F3335" s="1252"/>
    </row>
    <row r="3336" spans="1:6">
      <c r="A3336" s="281">
        <v>3334</v>
      </c>
      <c r="B3336" s="285"/>
      <c r="C3336" s="286"/>
      <c r="D3336" s="285"/>
      <c r="E3336" s="286"/>
      <c r="F3336" s="1252"/>
    </row>
    <row r="3337" spans="1:6">
      <c r="A3337" s="281">
        <v>3335</v>
      </c>
      <c r="B3337" s="285"/>
      <c r="C3337" s="286"/>
      <c r="D3337" s="285"/>
      <c r="E3337" s="286"/>
      <c r="F3337" s="1252"/>
    </row>
    <row r="3338" spans="1:6">
      <c r="A3338" s="281">
        <v>3336</v>
      </c>
      <c r="B3338" s="285"/>
      <c r="C3338" s="286"/>
      <c r="D3338" s="285"/>
      <c r="E3338" s="286"/>
      <c r="F3338" s="1252"/>
    </row>
    <row r="3339" spans="1:6">
      <c r="A3339" s="281">
        <v>3337</v>
      </c>
      <c r="B3339" s="285"/>
      <c r="C3339" s="286"/>
      <c r="D3339" s="285"/>
      <c r="E3339" s="286"/>
      <c r="F3339" s="1252"/>
    </row>
    <row r="3340" spans="1:6">
      <c r="A3340" s="281">
        <v>3338</v>
      </c>
      <c r="B3340" s="285"/>
      <c r="C3340" s="286"/>
      <c r="D3340" s="285"/>
      <c r="E3340" s="286"/>
      <c r="F3340" s="1252"/>
    </row>
    <row r="3341" spans="1:6">
      <c r="A3341" s="281">
        <v>3339</v>
      </c>
      <c r="B3341" s="285"/>
      <c r="C3341" s="286"/>
      <c r="D3341" s="285"/>
      <c r="E3341" s="286"/>
      <c r="F3341" s="1252"/>
    </row>
    <row r="3342" spans="1:6">
      <c r="A3342" s="281">
        <v>3340</v>
      </c>
      <c r="B3342" s="285"/>
      <c r="C3342" s="286"/>
      <c r="D3342" s="285"/>
      <c r="E3342" s="286"/>
      <c r="F3342" s="1252"/>
    </row>
    <row r="3343" spans="1:6">
      <c r="A3343" s="281">
        <v>3341</v>
      </c>
      <c r="B3343" s="285"/>
      <c r="C3343" s="286"/>
      <c r="D3343" s="285"/>
      <c r="E3343" s="286"/>
      <c r="F3343" s="1252"/>
    </row>
    <row r="3344" spans="1:6">
      <c r="A3344" s="281">
        <v>3342</v>
      </c>
      <c r="B3344" s="285"/>
      <c r="C3344" s="286"/>
      <c r="D3344" s="285"/>
      <c r="E3344" s="286"/>
      <c r="F3344" s="1252"/>
    </row>
    <row r="3345" spans="1:6">
      <c r="A3345" s="281">
        <v>3343</v>
      </c>
      <c r="B3345" s="285"/>
      <c r="C3345" s="286"/>
      <c r="D3345" s="285"/>
      <c r="E3345" s="286"/>
      <c r="F3345" s="1252"/>
    </row>
    <row r="3346" spans="1:6">
      <c r="A3346" s="281">
        <v>3344</v>
      </c>
      <c r="B3346" s="285"/>
      <c r="C3346" s="286"/>
      <c r="D3346" s="285"/>
      <c r="E3346" s="286"/>
      <c r="F3346" s="1252"/>
    </row>
    <row r="3347" spans="1:6">
      <c r="A3347" s="281">
        <v>3345</v>
      </c>
      <c r="B3347" s="285"/>
      <c r="C3347" s="286"/>
      <c r="D3347" s="285"/>
      <c r="E3347" s="286"/>
      <c r="F3347" s="1252"/>
    </row>
    <row r="3348" spans="1:6">
      <c r="A3348" s="281">
        <v>3346</v>
      </c>
      <c r="B3348" s="285"/>
      <c r="C3348" s="286"/>
      <c r="D3348" s="285"/>
      <c r="E3348" s="286"/>
      <c r="F3348" s="1252"/>
    </row>
    <row r="3349" spans="1:6">
      <c r="A3349" s="281">
        <v>3347</v>
      </c>
      <c r="B3349" s="285"/>
      <c r="C3349" s="286"/>
      <c r="D3349" s="285"/>
      <c r="E3349" s="286"/>
      <c r="F3349" s="1252"/>
    </row>
    <row r="3350" spans="1:6">
      <c r="A3350" s="281">
        <v>3348</v>
      </c>
      <c r="B3350" s="285"/>
      <c r="C3350" s="286"/>
      <c r="D3350" s="285"/>
      <c r="E3350" s="286"/>
      <c r="F3350" s="1252"/>
    </row>
    <row r="3351" spans="1:6">
      <c r="A3351" s="281">
        <v>3349</v>
      </c>
      <c r="B3351" s="285"/>
      <c r="C3351" s="286"/>
      <c r="D3351" s="285"/>
      <c r="E3351" s="286"/>
      <c r="F3351" s="1252"/>
    </row>
    <row r="3352" spans="1:6">
      <c r="A3352" s="281">
        <v>3350</v>
      </c>
      <c r="B3352" s="285"/>
      <c r="C3352" s="286"/>
      <c r="D3352" s="285"/>
      <c r="E3352" s="286"/>
      <c r="F3352" s="1252"/>
    </row>
    <row r="3353" spans="1:6">
      <c r="A3353" s="281">
        <v>3351</v>
      </c>
      <c r="B3353" s="285"/>
      <c r="C3353" s="286"/>
      <c r="D3353" s="285"/>
      <c r="E3353" s="286"/>
      <c r="F3353" s="1252"/>
    </row>
    <row r="3354" spans="1:6">
      <c r="A3354" s="281">
        <v>3352</v>
      </c>
      <c r="B3354" s="285"/>
      <c r="C3354" s="286"/>
      <c r="D3354" s="285"/>
      <c r="E3354" s="286"/>
      <c r="F3354" s="1252"/>
    </row>
    <row r="3355" spans="1:6">
      <c r="A3355" s="281">
        <v>3353</v>
      </c>
      <c r="B3355" s="285"/>
      <c r="C3355" s="286"/>
      <c r="D3355" s="285"/>
      <c r="E3355" s="286"/>
      <c r="F3355" s="1252"/>
    </row>
    <row r="3356" spans="1:6">
      <c r="A3356" s="281">
        <v>3354</v>
      </c>
      <c r="B3356" s="285"/>
      <c r="C3356" s="286"/>
      <c r="D3356" s="285"/>
      <c r="E3356" s="286"/>
      <c r="F3356" s="1252"/>
    </row>
    <row r="3357" spans="1:6">
      <c r="A3357" s="281">
        <v>3355</v>
      </c>
      <c r="B3357" s="285"/>
      <c r="C3357" s="286"/>
      <c r="D3357" s="285"/>
      <c r="E3357" s="286"/>
      <c r="F3357" s="1252"/>
    </row>
    <row r="3358" spans="1:6">
      <c r="A3358" s="281">
        <v>3356</v>
      </c>
      <c r="B3358" s="285"/>
      <c r="C3358" s="286"/>
      <c r="D3358" s="285"/>
      <c r="E3358" s="286"/>
      <c r="F3358" s="1252"/>
    </row>
    <row r="3359" spans="1:6">
      <c r="A3359" s="281">
        <v>3357</v>
      </c>
      <c r="B3359" s="285"/>
      <c r="C3359" s="286"/>
      <c r="D3359" s="285"/>
      <c r="E3359" s="286"/>
      <c r="F3359" s="1252"/>
    </row>
    <row r="3360" spans="1:6">
      <c r="A3360" s="281">
        <v>3358</v>
      </c>
      <c r="B3360" s="285"/>
      <c r="C3360" s="286"/>
      <c r="D3360" s="285"/>
      <c r="E3360" s="286"/>
      <c r="F3360" s="1252"/>
    </row>
    <row r="3361" spans="1:6">
      <c r="A3361" s="281">
        <v>3359</v>
      </c>
      <c r="B3361" s="285"/>
      <c r="C3361" s="286"/>
      <c r="D3361" s="285"/>
      <c r="E3361" s="286"/>
      <c r="F3361" s="1252"/>
    </row>
    <row r="3362" spans="1:6">
      <c r="A3362" s="281">
        <v>3360</v>
      </c>
      <c r="B3362" s="285"/>
      <c r="C3362" s="286"/>
      <c r="D3362" s="285"/>
      <c r="E3362" s="286"/>
      <c r="F3362" s="1252"/>
    </row>
    <row r="3363" spans="1:6">
      <c r="A3363" s="281">
        <v>3361</v>
      </c>
      <c r="B3363" s="285"/>
      <c r="C3363" s="286"/>
      <c r="D3363" s="285"/>
      <c r="E3363" s="286"/>
      <c r="F3363" s="1252"/>
    </row>
    <row r="3364" spans="1:6">
      <c r="A3364" s="281">
        <v>3362</v>
      </c>
      <c r="B3364" s="285"/>
      <c r="C3364" s="286"/>
      <c r="D3364" s="285"/>
      <c r="E3364" s="286"/>
      <c r="F3364" s="1252"/>
    </row>
    <row r="3365" spans="1:6">
      <c r="A3365" s="281">
        <v>3363</v>
      </c>
      <c r="B3365" s="285"/>
      <c r="C3365" s="286"/>
      <c r="D3365" s="285"/>
      <c r="E3365" s="286"/>
      <c r="F3365" s="1252"/>
    </row>
    <row r="3366" spans="1:6">
      <c r="A3366" s="281">
        <v>3364</v>
      </c>
      <c r="B3366" s="285"/>
      <c r="C3366" s="286"/>
      <c r="D3366" s="285"/>
      <c r="E3366" s="286"/>
      <c r="F3366" s="1252"/>
    </row>
    <row r="3367" spans="1:6">
      <c r="A3367" s="281">
        <v>3365</v>
      </c>
      <c r="B3367" s="285"/>
      <c r="C3367" s="286"/>
      <c r="D3367" s="285"/>
      <c r="E3367" s="286"/>
      <c r="F3367" s="1252"/>
    </row>
    <row r="3368" spans="1:6">
      <c r="A3368" s="281">
        <v>3366</v>
      </c>
      <c r="B3368" s="285"/>
      <c r="C3368" s="286"/>
      <c r="D3368" s="285"/>
      <c r="E3368" s="286"/>
      <c r="F3368" s="1252"/>
    </row>
    <row r="3369" spans="1:6">
      <c r="A3369" s="281">
        <v>3367</v>
      </c>
      <c r="B3369" s="285"/>
      <c r="C3369" s="286"/>
      <c r="D3369" s="285"/>
      <c r="E3369" s="286"/>
      <c r="F3369" s="1252"/>
    </row>
    <row r="3370" spans="1:6">
      <c r="A3370" s="281">
        <v>3368</v>
      </c>
      <c r="B3370" s="285"/>
      <c r="C3370" s="286"/>
      <c r="D3370" s="285"/>
      <c r="E3370" s="286"/>
      <c r="F3370" s="1252"/>
    </row>
    <row r="3371" spans="1:6">
      <c r="A3371" s="281">
        <v>3369</v>
      </c>
      <c r="B3371" s="285"/>
      <c r="C3371" s="286"/>
      <c r="D3371" s="285"/>
      <c r="E3371" s="286"/>
      <c r="F3371" s="1252"/>
    </row>
    <row r="3372" spans="1:6">
      <c r="A3372" s="281">
        <v>3370</v>
      </c>
      <c r="B3372" s="285"/>
      <c r="C3372" s="286"/>
      <c r="D3372" s="285"/>
      <c r="E3372" s="286"/>
      <c r="F3372" s="1252"/>
    </row>
    <row r="3373" spans="1:6">
      <c r="A3373" s="281">
        <v>3371</v>
      </c>
      <c r="B3373" s="285"/>
      <c r="C3373" s="286"/>
      <c r="D3373" s="285"/>
      <c r="E3373" s="286"/>
      <c r="F3373" s="1252"/>
    </row>
    <row r="3374" spans="1:6">
      <c r="A3374" s="281">
        <v>3372</v>
      </c>
      <c r="B3374" s="285"/>
      <c r="C3374" s="286"/>
      <c r="D3374" s="285"/>
      <c r="E3374" s="286"/>
      <c r="F3374" s="1252"/>
    </row>
    <row r="3375" spans="1:6">
      <c r="A3375" s="281">
        <v>3373</v>
      </c>
      <c r="B3375" s="285"/>
      <c r="C3375" s="286"/>
      <c r="D3375" s="285"/>
      <c r="E3375" s="286"/>
      <c r="F3375" s="1252"/>
    </row>
    <row r="3376" spans="1:6">
      <c r="A3376" s="281">
        <v>3374</v>
      </c>
      <c r="B3376" s="285"/>
      <c r="C3376" s="286"/>
      <c r="D3376" s="285"/>
      <c r="E3376" s="286"/>
      <c r="F3376" s="1252"/>
    </row>
    <row r="3377" spans="1:6">
      <c r="A3377" s="281">
        <v>3375</v>
      </c>
      <c r="B3377" s="285"/>
      <c r="C3377" s="286"/>
      <c r="D3377" s="285"/>
      <c r="E3377" s="286"/>
      <c r="F3377" s="1252"/>
    </row>
    <row r="3378" spans="1:6">
      <c r="A3378" s="281">
        <v>3376</v>
      </c>
      <c r="B3378" s="285"/>
      <c r="C3378" s="286"/>
      <c r="D3378" s="285"/>
      <c r="E3378" s="286"/>
      <c r="F3378" s="1252"/>
    </row>
    <row r="3379" spans="1:6">
      <c r="A3379" s="281">
        <v>3377</v>
      </c>
      <c r="B3379" s="285"/>
      <c r="C3379" s="286"/>
      <c r="D3379" s="285"/>
      <c r="E3379" s="286"/>
      <c r="F3379" s="1252"/>
    </row>
    <row r="3380" spans="1:6">
      <c r="A3380" s="281">
        <v>3378</v>
      </c>
      <c r="B3380" s="285"/>
      <c r="C3380" s="286"/>
      <c r="D3380" s="285"/>
      <c r="E3380" s="286"/>
      <c r="F3380" s="1252"/>
    </row>
    <row r="3381" spans="1:6">
      <c r="A3381" s="281">
        <v>3379</v>
      </c>
      <c r="B3381" s="285"/>
      <c r="C3381" s="286"/>
      <c r="D3381" s="285"/>
      <c r="E3381" s="286"/>
      <c r="F3381" s="1252"/>
    </row>
    <row r="3382" spans="1:6">
      <c r="A3382" s="281">
        <v>3380</v>
      </c>
      <c r="B3382" s="285"/>
      <c r="C3382" s="286"/>
      <c r="D3382" s="285"/>
      <c r="E3382" s="286"/>
      <c r="F3382" s="1252"/>
    </row>
    <row r="3383" spans="1:6">
      <c r="A3383" s="281">
        <v>3381</v>
      </c>
      <c r="B3383" s="285"/>
      <c r="C3383" s="286"/>
      <c r="D3383" s="285"/>
      <c r="E3383" s="286"/>
      <c r="F3383" s="1252"/>
    </row>
    <row r="3384" spans="1:6">
      <c r="A3384" s="281">
        <v>3382</v>
      </c>
      <c r="B3384" s="285"/>
      <c r="C3384" s="286"/>
      <c r="D3384" s="285"/>
      <c r="E3384" s="286"/>
      <c r="F3384" s="1252"/>
    </row>
    <row r="3385" spans="1:6">
      <c r="A3385" s="281">
        <v>3383</v>
      </c>
      <c r="B3385" s="285"/>
      <c r="C3385" s="286"/>
      <c r="D3385" s="285"/>
      <c r="E3385" s="286"/>
      <c r="F3385" s="1252"/>
    </row>
    <row r="3386" spans="1:6">
      <c r="A3386" s="281">
        <v>3384</v>
      </c>
      <c r="B3386" s="285"/>
      <c r="C3386" s="286"/>
      <c r="D3386" s="285"/>
      <c r="E3386" s="286"/>
      <c r="F3386" s="1252"/>
    </row>
    <row r="3387" spans="1:6">
      <c r="A3387" s="281">
        <v>3385</v>
      </c>
      <c r="B3387" s="285"/>
      <c r="C3387" s="286"/>
      <c r="D3387" s="285"/>
      <c r="E3387" s="286"/>
      <c r="F3387" s="1252"/>
    </row>
    <row r="3388" spans="1:6">
      <c r="A3388" s="281">
        <v>3386</v>
      </c>
      <c r="B3388" s="285"/>
      <c r="C3388" s="286"/>
      <c r="D3388" s="285"/>
      <c r="E3388" s="286"/>
      <c r="F3388" s="1252"/>
    </row>
    <row r="3389" spans="1:6">
      <c r="A3389" s="281">
        <v>3387</v>
      </c>
      <c r="B3389" s="285"/>
      <c r="C3389" s="286"/>
      <c r="D3389" s="285"/>
      <c r="E3389" s="286"/>
      <c r="F3389" s="1252"/>
    </row>
    <row r="3390" spans="1:6">
      <c r="A3390" s="281">
        <v>3388</v>
      </c>
      <c r="B3390" s="285"/>
      <c r="C3390" s="286"/>
      <c r="D3390" s="285"/>
      <c r="E3390" s="286"/>
      <c r="F3390" s="1252"/>
    </row>
    <row r="3391" spans="1:6">
      <c r="A3391" s="281">
        <v>3389</v>
      </c>
      <c r="B3391" s="285"/>
      <c r="C3391" s="286"/>
      <c r="D3391" s="285"/>
      <c r="E3391" s="286"/>
      <c r="F3391" s="1252"/>
    </row>
    <row r="3392" spans="1:6">
      <c r="A3392" s="281">
        <v>3390</v>
      </c>
      <c r="B3392" s="285"/>
      <c r="C3392" s="286"/>
      <c r="D3392" s="285"/>
      <c r="E3392" s="286"/>
      <c r="F3392" s="1252"/>
    </row>
    <row r="3393" spans="1:6">
      <c r="A3393" s="281">
        <v>3391</v>
      </c>
      <c r="B3393" s="285"/>
      <c r="C3393" s="286"/>
      <c r="D3393" s="285"/>
      <c r="E3393" s="286"/>
      <c r="F3393" s="1252"/>
    </row>
    <row r="3394" spans="1:6">
      <c r="A3394" s="281">
        <v>3392</v>
      </c>
      <c r="B3394" s="285"/>
      <c r="C3394" s="286"/>
      <c r="D3394" s="285"/>
      <c r="E3394" s="286"/>
      <c r="F3394" s="1252"/>
    </row>
    <row r="3395" spans="1:6">
      <c r="A3395" s="281">
        <v>3393</v>
      </c>
      <c r="B3395" s="285"/>
      <c r="C3395" s="286"/>
      <c r="D3395" s="285"/>
      <c r="E3395" s="286"/>
      <c r="F3395" s="1252"/>
    </row>
    <row r="3396" spans="1:6">
      <c r="A3396" s="281">
        <v>3394</v>
      </c>
      <c r="B3396" s="285"/>
      <c r="C3396" s="286"/>
      <c r="D3396" s="285"/>
      <c r="E3396" s="286"/>
      <c r="F3396" s="1252"/>
    </row>
    <row r="3397" spans="1:6">
      <c r="A3397" s="281">
        <v>3395</v>
      </c>
      <c r="B3397" s="285"/>
      <c r="C3397" s="286"/>
      <c r="D3397" s="285"/>
      <c r="E3397" s="286"/>
      <c r="F3397" s="1252"/>
    </row>
    <row r="3398" spans="1:6">
      <c r="A3398" s="281">
        <v>3396</v>
      </c>
      <c r="B3398" s="285"/>
      <c r="C3398" s="286"/>
      <c r="D3398" s="285"/>
      <c r="E3398" s="286"/>
      <c r="F3398" s="1252"/>
    </row>
    <row r="3399" spans="1:6">
      <c r="A3399" s="281">
        <v>3397</v>
      </c>
      <c r="B3399" s="285"/>
      <c r="C3399" s="286"/>
      <c r="D3399" s="285"/>
      <c r="E3399" s="286"/>
      <c r="F3399" s="1252"/>
    </row>
    <row r="3400" spans="1:6">
      <c r="A3400" s="281">
        <v>3398</v>
      </c>
      <c r="B3400" s="285"/>
      <c r="C3400" s="286"/>
      <c r="D3400" s="285"/>
      <c r="E3400" s="286"/>
      <c r="F3400" s="1252"/>
    </row>
    <row r="3401" spans="1:6">
      <c r="A3401" s="281">
        <v>3399</v>
      </c>
      <c r="B3401" s="285"/>
      <c r="C3401" s="286"/>
      <c r="D3401" s="285"/>
      <c r="E3401" s="286"/>
      <c r="F3401" s="1252"/>
    </row>
    <row r="3402" spans="1:6">
      <c r="A3402" s="281">
        <v>3400</v>
      </c>
      <c r="B3402" s="285"/>
      <c r="C3402" s="286"/>
      <c r="D3402" s="285"/>
      <c r="E3402" s="286"/>
      <c r="F3402" s="1252"/>
    </row>
    <row r="3403" spans="1:6">
      <c r="A3403" s="281">
        <v>3401</v>
      </c>
      <c r="B3403" s="285"/>
      <c r="C3403" s="286"/>
      <c r="D3403" s="285"/>
      <c r="E3403" s="286"/>
      <c r="F3403" s="1252"/>
    </row>
    <row r="3404" spans="1:6">
      <c r="A3404" s="281">
        <v>3402</v>
      </c>
      <c r="B3404" s="285"/>
      <c r="C3404" s="286"/>
      <c r="D3404" s="285"/>
      <c r="E3404" s="286"/>
      <c r="F3404" s="1252"/>
    </row>
    <row r="3405" spans="1:6">
      <c r="A3405" s="281">
        <v>3403</v>
      </c>
      <c r="B3405" s="285"/>
      <c r="C3405" s="286"/>
      <c r="D3405" s="285"/>
      <c r="E3405" s="286"/>
      <c r="F3405" s="1252"/>
    </row>
    <row r="3406" spans="1:6">
      <c r="A3406" s="281">
        <v>3404</v>
      </c>
      <c r="B3406" s="285"/>
      <c r="C3406" s="286"/>
      <c r="D3406" s="285"/>
      <c r="E3406" s="286"/>
      <c r="F3406" s="1252"/>
    </row>
    <row r="3407" spans="1:6">
      <c r="A3407" s="281">
        <v>3405</v>
      </c>
      <c r="B3407" s="285"/>
      <c r="C3407" s="286"/>
      <c r="D3407" s="285"/>
      <c r="E3407" s="286"/>
      <c r="F3407" s="1252"/>
    </row>
    <row r="3408" spans="1:6">
      <c r="A3408" s="281">
        <v>3406</v>
      </c>
      <c r="B3408" s="285"/>
      <c r="C3408" s="286"/>
      <c r="D3408" s="285"/>
      <c r="E3408" s="286"/>
      <c r="F3408" s="1252"/>
    </row>
    <row r="3409" spans="1:6">
      <c r="A3409" s="281">
        <v>3407</v>
      </c>
      <c r="B3409" s="285"/>
      <c r="C3409" s="286"/>
      <c r="D3409" s="285"/>
      <c r="E3409" s="286"/>
      <c r="F3409" s="1252"/>
    </row>
    <row r="3410" spans="1:6">
      <c r="A3410" s="281">
        <v>3408</v>
      </c>
      <c r="B3410" s="285"/>
      <c r="C3410" s="286"/>
      <c r="D3410" s="285"/>
      <c r="E3410" s="286"/>
      <c r="F3410" s="1252"/>
    </row>
    <row r="3411" spans="1:6">
      <c r="A3411" s="281">
        <v>3409</v>
      </c>
      <c r="B3411" s="285"/>
      <c r="C3411" s="286"/>
      <c r="D3411" s="285"/>
      <c r="E3411" s="286"/>
      <c r="F3411" s="1252"/>
    </row>
    <row r="3412" spans="1:6">
      <c r="A3412" s="281">
        <v>3410</v>
      </c>
      <c r="B3412" s="285"/>
      <c r="C3412" s="286"/>
      <c r="D3412" s="285"/>
      <c r="E3412" s="286"/>
      <c r="F3412" s="1252"/>
    </row>
    <row r="3413" spans="1:6">
      <c r="A3413" s="281">
        <v>3411</v>
      </c>
      <c r="B3413" s="285"/>
      <c r="C3413" s="286"/>
      <c r="D3413" s="285"/>
      <c r="E3413" s="286"/>
      <c r="F3413" s="1252"/>
    </row>
    <row r="3414" spans="1:6">
      <c r="A3414" s="281">
        <v>3412</v>
      </c>
      <c r="B3414" s="285"/>
      <c r="C3414" s="286"/>
      <c r="D3414" s="285"/>
      <c r="E3414" s="286"/>
      <c r="F3414" s="1252"/>
    </row>
    <row r="3415" spans="1:6">
      <c r="A3415" s="281">
        <v>3413</v>
      </c>
      <c r="B3415" s="285"/>
      <c r="C3415" s="286"/>
      <c r="D3415" s="285"/>
      <c r="E3415" s="286"/>
      <c r="F3415" s="1252"/>
    </row>
    <row r="3416" spans="1:6">
      <c r="A3416" s="281">
        <v>3414</v>
      </c>
      <c r="B3416" s="285"/>
      <c r="C3416" s="286"/>
      <c r="D3416" s="285"/>
      <c r="E3416" s="286"/>
      <c r="F3416" s="1252"/>
    </row>
    <row r="3417" spans="1:6">
      <c r="A3417" s="281">
        <v>3415</v>
      </c>
      <c r="B3417" s="285"/>
      <c r="C3417" s="286"/>
      <c r="D3417" s="285"/>
      <c r="E3417" s="286"/>
      <c r="F3417" s="1252"/>
    </row>
    <row r="3418" spans="1:6">
      <c r="A3418" s="281">
        <v>3416</v>
      </c>
      <c r="B3418" s="285"/>
      <c r="C3418" s="286"/>
      <c r="D3418" s="285"/>
      <c r="E3418" s="286"/>
      <c r="F3418" s="1252"/>
    </row>
    <row r="3419" spans="1:6">
      <c r="A3419" s="281">
        <v>3417</v>
      </c>
      <c r="B3419" s="285"/>
      <c r="C3419" s="286"/>
      <c r="D3419" s="285"/>
      <c r="E3419" s="286"/>
      <c r="F3419" s="1252"/>
    </row>
    <row r="3420" spans="1:6">
      <c r="A3420" s="281">
        <v>3418</v>
      </c>
      <c r="B3420" s="285"/>
      <c r="C3420" s="286"/>
      <c r="D3420" s="285"/>
      <c r="E3420" s="286"/>
      <c r="F3420" s="1252"/>
    </row>
    <row r="3421" spans="1:6">
      <c r="A3421" s="281">
        <v>3419</v>
      </c>
      <c r="B3421" s="285"/>
      <c r="C3421" s="286"/>
      <c r="D3421" s="285"/>
      <c r="E3421" s="286"/>
      <c r="F3421" s="1252"/>
    </row>
    <row r="3422" spans="1:6">
      <c r="A3422" s="281">
        <v>3420</v>
      </c>
      <c r="B3422" s="285"/>
      <c r="C3422" s="286"/>
      <c r="D3422" s="285"/>
      <c r="E3422" s="286"/>
      <c r="F3422" s="1252"/>
    </row>
    <row r="3423" spans="1:6">
      <c r="A3423" s="281">
        <v>3421</v>
      </c>
      <c r="B3423" s="285"/>
      <c r="C3423" s="286"/>
      <c r="D3423" s="285"/>
      <c r="E3423" s="286"/>
      <c r="F3423" s="1252"/>
    </row>
    <row r="3424" spans="1:6">
      <c r="A3424" s="281">
        <v>3422</v>
      </c>
      <c r="B3424" s="285"/>
      <c r="C3424" s="286"/>
      <c r="D3424" s="285"/>
      <c r="E3424" s="286"/>
      <c r="F3424" s="1252"/>
    </row>
    <row r="3425" spans="1:6">
      <c r="A3425" s="281">
        <v>3423</v>
      </c>
      <c r="B3425" s="285"/>
      <c r="C3425" s="286"/>
      <c r="D3425" s="285"/>
      <c r="E3425" s="286"/>
      <c r="F3425" s="1252"/>
    </row>
    <row r="3426" spans="1:6">
      <c r="A3426" s="281">
        <v>3424</v>
      </c>
      <c r="B3426" s="285"/>
      <c r="C3426" s="286"/>
      <c r="D3426" s="285"/>
      <c r="E3426" s="286"/>
      <c r="F3426" s="1252"/>
    </row>
    <row r="3427" spans="1:6">
      <c r="A3427" s="281">
        <v>3425</v>
      </c>
      <c r="B3427" s="285"/>
      <c r="C3427" s="286"/>
      <c r="D3427" s="285"/>
      <c r="E3427" s="286"/>
      <c r="F3427" s="1252"/>
    </row>
    <row r="3428" spans="1:6">
      <c r="A3428" s="281">
        <v>3426</v>
      </c>
      <c r="B3428" s="285"/>
      <c r="C3428" s="286"/>
      <c r="D3428" s="285"/>
      <c r="E3428" s="286"/>
      <c r="F3428" s="1252"/>
    </row>
    <row r="3429" spans="1:6">
      <c r="A3429" s="281">
        <v>3427</v>
      </c>
      <c r="B3429" s="285"/>
      <c r="C3429" s="286"/>
      <c r="D3429" s="285"/>
      <c r="E3429" s="286"/>
      <c r="F3429" s="1252"/>
    </row>
    <row r="3430" spans="1:6">
      <c r="A3430" s="281">
        <v>3428</v>
      </c>
      <c r="B3430" s="285"/>
      <c r="C3430" s="286"/>
      <c r="D3430" s="285"/>
      <c r="E3430" s="286"/>
      <c r="F3430" s="1252"/>
    </row>
    <row r="3431" spans="1:6">
      <c r="A3431" s="281">
        <v>3429</v>
      </c>
      <c r="B3431" s="285"/>
      <c r="C3431" s="286"/>
      <c r="D3431" s="285"/>
      <c r="E3431" s="286"/>
      <c r="F3431" s="1252"/>
    </row>
    <row r="3432" spans="1:6">
      <c r="A3432" s="281">
        <v>3430</v>
      </c>
      <c r="B3432" s="285"/>
      <c r="C3432" s="286"/>
      <c r="D3432" s="285"/>
      <c r="E3432" s="286"/>
      <c r="F3432" s="1252"/>
    </row>
    <row r="3433" spans="1:6">
      <c r="A3433" s="281">
        <v>3431</v>
      </c>
      <c r="B3433" s="285"/>
      <c r="C3433" s="286"/>
      <c r="D3433" s="285"/>
      <c r="E3433" s="286"/>
      <c r="F3433" s="1252"/>
    </row>
    <row r="3434" spans="1:6">
      <c r="A3434" s="281">
        <v>3432</v>
      </c>
      <c r="B3434" s="285"/>
      <c r="C3434" s="286"/>
      <c r="D3434" s="285"/>
      <c r="E3434" s="286"/>
      <c r="F3434" s="1252"/>
    </row>
    <row r="3435" spans="1:6">
      <c r="A3435" s="281">
        <v>3433</v>
      </c>
      <c r="B3435" s="285"/>
      <c r="C3435" s="286"/>
      <c r="D3435" s="285"/>
      <c r="E3435" s="286"/>
      <c r="F3435" s="1252"/>
    </row>
    <row r="3436" spans="1:6">
      <c r="A3436" s="281">
        <v>3434</v>
      </c>
      <c r="B3436" s="285"/>
      <c r="C3436" s="286"/>
      <c r="D3436" s="285"/>
      <c r="E3436" s="286"/>
      <c r="F3436" s="1252"/>
    </row>
    <row r="3437" spans="1:6">
      <c r="A3437" s="281">
        <v>3435</v>
      </c>
      <c r="B3437" s="285"/>
      <c r="C3437" s="286"/>
      <c r="D3437" s="285"/>
      <c r="E3437" s="286"/>
      <c r="F3437" s="1252"/>
    </row>
    <row r="3438" spans="1:6">
      <c r="A3438" s="281">
        <v>3436</v>
      </c>
      <c r="B3438" s="285"/>
      <c r="C3438" s="286"/>
      <c r="D3438" s="285"/>
      <c r="E3438" s="286"/>
      <c r="F3438" s="1252"/>
    </row>
    <row r="3439" spans="1:6">
      <c r="A3439" s="281">
        <v>3437</v>
      </c>
      <c r="B3439" s="285"/>
      <c r="C3439" s="286"/>
      <c r="D3439" s="285"/>
      <c r="E3439" s="286"/>
      <c r="F3439" s="1252"/>
    </row>
    <row r="3440" spans="1:6">
      <c r="A3440" s="281">
        <v>3438</v>
      </c>
      <c r="B3440" s="285"/>
      <c r="C3440" s="286"/>
      <c r="D3440" s="285"/>
      <c r="E3440" s="286"/>
      <c r="F3440" s="1252"/>
    </row>
    <row r="3441" spans="1:6">
      <c r="A3441" s="281">
        <v>3439</v>
      </c>
      <c r="B3441" s="285"/>
      <c r="C3441" s="286"/>
      <c r="D3441" s="285"/>
      <c r="E3441" s="286"/>
      <c r="F3441" s="1252"/>
    </row>
    <row r="3442" spans="1:6">
      <c r="A3442" s="281">
        <v>3440</v>
      </c>
      <c r="B3442" s="285"/>
      <c r="C3442" s="286"/>
      <c r="D3442" s="285"/>
      <c r="E3442" s="286"/>
      <c r="F3442" s="1252"/>
    </row>
    <row r="3443" spans="1:6">
      <c r="A3443" s="281">
        <v>3441</v>
      </c>
      <c r="B3443" s="285"/>
      <c r="C3443" s="286"/>
      <c r="D3443" s="285"/>
      <c r="E3443" s="286"/>
      <c r="F3443" s="1252"/>
    </row>
    <row r="3444" spans="1:6">
      <c r="A3444" s="281">
        <v>3442</v>
      </c>
      <c r="B3444" s="285"/>
      <c r="C3444" s="286"/>
      <c r="D3444" s="285"/>
      <c r="E3444" s="286"/>
      <c r="F3444" s="1252"/>
    </row>
    <row r="3445" spans="1:6">
      <c r="A3445" s="281">
        <v>3443</v>
      </c>
      <c r="B3445" s="285"/>
      <c r="C3445" s="286"/>
      <c r="D3445" s="285"/>
      <c r="E3445" s="286"/>
      <c r="F3445" s="1252"/>
    </row>
    <row r="3446" spans="1:6">
      <c r="A3446" s="281">
        <v>3444</v>
      </c>
      <c r="B3446" s="285"/>
      <c r="C3446" s="286"/>
      <c r="D3446" s="285"/>
      <c r="E3446" s="286"/>
      <c r="F3446" s="1252"/>
    </row>
    <row r="3447" spans="1:6">
      <c r="A3447" s="281">
        <v>3445</v>
      </c>
      <c r="B3447" s="285"/>
      <c r="C3447" s="286"/>
      <c r="D3447" s="285"/>
      <c r="E3447" s="286"/>
      <c r="F3447" s="1252"/>
    </row>
    <row r="3448" spans="1:6">
      <c r="A3448" s="281">
        <v>3446</v>
      </c>
      <c r="B3448" s="285"/>
      <c r="C3448" s="286"/>
      <c r="D3448" s="285"/>
      <c r="E3448" s="286"/>
      <c r="F3448" s="1252"/>
    </row>
    <row r="3449" spans="1:6">
      <c r="A3449" s="281">
        <v>3447</v>
      </c>
      <c r="B3449" s="285"/>
      <c r="C3449" s="286"/>
      <c r="D3449" s="285"/>
      <c r="E3449" s="286"/>
      <c r="F3449" s="1252"/>
    </row>
    <row r="3450" spans="1:6">
      <c r="A3450" s="281">
        <v>3448</v>
      </c>
      <c r="B3450" s="285"/>
      <c r="C3450" s="286"/>
      <c r="D3450" s="285"/>
      <c r="E3450" s="286"/>
      <c r="F3450" s="1252"/>
    </row>
    <row r="3451" spans="1:6">
      <c r="A3451" s="281">
        <v>3449</v>
      </c>
      <c r="B3451" s="285"/>
      <c r="C3451" s="286"/>
      <c r="D3451" s="285"/>
      <c r="E3451" s="286"/>
      <c r="F3451" s="1252"/>
    </row>
    <row r="3452" spans="1:6">
      <c r="A3452" s="281">
        <v>3450</v>
      </c>
      <c r="B3452" s="285"/>
      <c r="C3452" s="286"/>
      <c r="D3452" s="285"/>
      <c r="E3452" s="286"/>
      <c r="F3452" s="1252"/>
    </row>
    <row r="3453" spans="1:6">
      <c r="A3453" s="281">
        <v>3451</v>
      </c>
      <c r="B3453" s="285"/>
      <c r="C3453" s="286"/>
      <c r="D3453" s="285"/>
      <c r="E3453" s="286"/>
      <c r="F3453" s="1252"/>
    </row>
    <row r="3454" spans="1:6">
      <c r="A3454" s="281">
        <v>3452</v>
      </c>
      <c r="B3454" s="285"/>
      <c r="C3454" s="286"/>
      <c r="D3454" s="285"/>
      <c r="E3454" s="286"/>
      <c r="F3454" s="1252"/>
    </row>
    <row r="3455" spans="1:6">
      <c r="A3455" s="281">
        <v>3453</v>
      </c>
      <c r="B3455" s="285"/>
      <c r="C3455" s="286"/>
      <c r="D3455" s="285"/>
      <c r="E3455" s="286"/>
      <c r="F3455" s="1252"/>
    </row>
    <row r="3456" spans="1:6">
      <c r="A3456" s="281">
        <v>3454</v>
      </c>
      <c r="B3456" s="285"/>
      <c r="C3456" s="286"/>
      <c r="D3456" s="285"/>
      <c r="E3456" s="286"/>
      <c r="F3456" s="1252"/>
    </row>
    <row r="3457" spans="1:6">
      <c r="A3457" s="281">
        <v>3455</v>
      </c>
      <c r="B3457" s="285"/>
      <c r="C3457" s="286"/>
      <c r="D3457" s="285"/>
      <c r="E3457" s="286"/>
      <c r="F3457" s="1252"/>
    </row>
    <row r="3458" spans="1:6">
      <c r="A3458" s="281">
        <v>3456</v>
      </c>
      <c r="B3458" s="285"/>
      <c r="C3458" s="286"/>
      <c r="D3458" s="285"/>
      <c r="E3458" s="286"/>
      <c r="F3458" s="1252"/>
    </row>
    <row r="3459" spans="1:6">
      <c r="A3459" s="281">
        <v>3457</v>
      </c>
      <c r="B3459" s="285"/>
      <c r="C3459" s="286"/>
      <c r="D3459" s="285"/>
      <c r="E3459" s="286"/>
      <c r="F3459" s="1252"/>
    </row>
    <row r="3460" spans="1:6">
      <c r="A3460" s="281">
        <v>3458</v>
      </c>
      <c r="B3460" s="285"/>
      <c r="C3460" s="286"/>
      <c r="D3460" s="285"/>
      <c r="E3460" s="286"/>
      <c r="F3460" s="1252"/>
    </row>
    <row r="3461" spans="1:6">
      <c r="A3461" s="281">
        <v>3459</v>
      </c>
      <c r="B3461" s="285"/>
      <c r="C3461" s="286"/>
      <c r="D3461" s="285"/>
      <c r="E3461" s="286"/>
      <c r="F3461" s="1252"/>
    </row>
    <row r="3462" spans="1:6">
      <c r="A3462" s="281">
        <v>3460</v>
      </c>
      <c r="B3462" s="285"/>
      <c r="C3462" s="286"/>
      <c r="D3462" s="285"/>
      <c r="E3462" s="286"/>
      <c r="F3462" s="1252"/>
    </row>
    <row r="3463" spans="1:6">
      <c r="A3463" s="281">
        <v>3461</v>
      </c>
      <c r="B3463" s="285"/>
      <c r="C3463" s="286"/>
      <c r="D3463" s="285"/>
      <c r="E3463" s="286"/>
      <c r="F3463" s="1252"/>
    </row>
    <row r="3464" spans="1:6">
      <c r="A3464" s="281">
        <v>3462</v>
      </c>
      <c r="B3464" s="285"/>
      <c r="C3464" s="286"/>
      <c r="D3464" s="285"/>
      <c r="E3464" s="286"/>
      <c r="F3464" s="1252"/>
    </row>
    <row r="3465" spans="1:6">
      <c r="A3465" s="281">
        <v>3463</v>
      </c>
      <c r="B3465" s="285"/>
      <c r="C3465" s="286"/>
      <c r="D3465" s="285"/>
      <c r="E3465" s="286"/>
      <c r="F3465" s="1252"/>
    </row>
    <row r="3466" spans="1:6">
      <c r="A3466" s="281">
        <v>3464</v>
      </c>
      <c r="B3466" s="285"/>
      <c r="C3466" s="286"/>
      <c r="D3466" s="285"/>
      <c r="E3466" s="286"/>
      <c r="F3466" s="1252"/>
    </row>
    <row r="3467" spans="1:6">
      <c r="A3467" s="281">
        <v>3465</v>
      </c>
      <c r="B3467" s="285"/>
      <c r="C3467" s="286"/>
      <c r="D3467" s="285"/>
      <c r="E3467" s="286"/>
      <c r="F3467" s="1252"/>
    </row>
    <row r="3468" spans="1:6">
      <c r="A3468" s="281">
        <v>3466</v>
      </c>
      <c r="B3468" s="285"/>
      <c r="C3468" s="286"/>
      <c r="D3468" s="285"/>
      <c r="E3468" s="286"/>
      <c r="F3468" s="1252"/>
    </row>
    <row r="3469" spans="1:6">
      <c r="A3469" s="281">
        <v>3467</v>
      </c>
      <c r="B3469" s="285"/>
      <c r="C3469" s="286"/>
      <c r="D3469" s="285"/>
      <c r="E3469" s="286"/>
      <c r="F3469" s="1252"/>
    </row>
    <row r="3470" spans="1:6">
      <c r="A3470" s="281">
        <v>3468</v>
      </c>
      <c r="B3470" s="285"/>
      <c r="C3470" s="286"/>
      <c r="D3470" s="285"/>
      <c r="E3470" s="286"/>
      <c r="F3470" s="1252"/>
    </row>
    <row r="3471" spans="1:6">
      <c r="A3471" s="281">
        <v>3469</v>
      </c>
      <c r="B3471" s="285"/>
      <c r="C3471" s="286"/>
      <c r="D3471" s="285"/>
      <c r="E3471" s="286"/>
      <c r="F3471" s="1252"/>
    </row>
    <row r="3472" spans="1:6">
      <c r="A3472" s="281">
        <v>3470</v>
      </c>
      <c r="B3472" s="285"/>
      <c r="C3472" s="286"/>
      <c r="D3472" s="285"/>
      <c r="E3472" s="286"/>
      <c r="F3472" s="1252"/>
    </row>
    <row r="3473" spans="1:6">
      <c r="A3473" s="281">
        <v>3471</v>
      </c>
      <c r="B3473" s="285"/>
      <c r="C3473" s="286"/>
      <c r="D3473" s="285"/>
      <c r="E3473" s="286"/>
      <c r="F3473" s="1252"/>
    </row>
    <row r="3474" spans="1:6">
      <c r="A3474" s="281">
        <v>3472</v>
      </c>
      <c r="B3474" s="285"/>
      <c r="C3474" s="286"/>
      <c r="D3474" s="285"/>
      <c r="E3474" s="286"/>
      <c r="F3474" s="1252"/>
    </row>
    <row r="3475" spans="1:6">
      <c r="A3475" s="281">
        <v>3473</v>
      </c>
      <c r="B3475" s="285"/>
      <c r="C3475" s="286"/>
      <c r="D3475" s="285"/>
      <c r="E3475" s="286"/>
      <c r="F3475" s="1252"/>
    </row>
    <row r="3476" spans="1:6">
      <c r="A3476" s="281">
        <v>3474</v>
      </c>
      <c r="B3476" s="285"/>
      <c r="C3476" s="286"/>
      <c r="D3476" s="285"/>
      <c r="E3476" s="286"/>
      <c r="F3476" s="1252"/>
    </row>
    <row r="3477" spans="1:6">
      <c r="A3477" s="281">
        <v>3475</v>
      </c>
      <c r="B3477" s="285"/>
      <c r="C3477" s="286"/>
      <c r="D3477" s="285"/>
      <c r="E3477" s="286"/>
      <c r="F3477" s="1252"/>
    </row>
    <row r="3478" spans="1:6">
      <c r="A3478" s="281">
        <v>3476</v>
      </c>
      <c r="B3478" s="285"/>
      <c r="C3478" s="286"/>
      <c r="D3478" s="285"/>
      <c r="E3478" s="286"/>
      <c r="F3478" s="1252"/>
    </row>
    <row r="3479" spans="1:6">
      <c r="A3479" s="281">
        <v>3477</v>
      </c>
      <c r="B3479" s="285"/>
      <c r="C3479" s="286"/>
      <c r="D3479" s="285"/>
      <c r="E3479" s="286"/>
      <c r="F3479" s="1252"/>
    </row>
    <row r="3480" spans="1:6">
      <c r="A3480" s="281">
        <v>3478</v>
      </c>
      <c r="B3480" s="285"/>
      <c r="C3480" s="286"/>
      <c r="D3480" s="285"/>
      <c r="E3480" s="286"/>
      <c r="F3480" s="1252"/>
    </row>
    <row r="3481" spans="1:6">
      <c r="A3481" s="281">
        <v>3479</v>
      </c>
      <c r="B3481" s="285"/>
      <c r="C3481" s="286"/>
      <c r="D3481" s="285"/>
      <c r="E3481" s="286"/>
      <c r="F3481" s="1252"/>
    </row>
    <row r="3482" spans="1:6">
      <c r="A3482" s="281">
        <v>3480</v>
      </c>
      <c r="B3482" s="285"/>
      <c r="C3482" s="286"/>
      <c r="D3482" s="285"/>
      <c r="E3482" s="286"/>
      <c r="F3482" s="1252"/>
    </row>
    <row r="3483" spans="1:6">
      <c r="A3483" s="281">
        <v>3481</v>
      </c>
      <c r="B3483" s="285"/>
      <c r="C3483" s="286"/>
      <c r="D3483" s="285"/>
      <c r="E3483" s="286"/>
      <c r="F3483" s="1252"/>
    </row>
    <row r="3484" spans="1:6">
      <c r="A3484" s="281">
        <v>3482</v>
      </c>
      <c r="B3484" s="285"/>
      <c r="C3484" s="286"/>
      <c r="D3484" s="285"/>
      <c r="E3484" s="286"/>
      <c r="F3484" s="1252"/>
    </row>
    <row r="3485" spans="1:6">
      <c r="A3485" s="281">
        <v>3483</v>
      </c>
      <c r="B3485" s="285"/>
      <c r="C3485" s="286"/>
      <c r="D3485" s="285"/>
      <c r="E3485" s="286"/>
      <c r="F3485" s="1252"/>
    </row>
    <row r="3486" spans="1:6">
      <c r="A3486" s="281">
        <v>3484</v>
      </c>
      <c r="B3486" s="285"/>
      <c r="C3486" s="286"/>
      <c r="D3486" s="285"/>
      <c r="E3486" s="286"/>
      <c r="F3486" s="1252"/>
    </row>
    <row r="3487" spans="1:6">
      <c r="A3487" s="281">
        <v>3485</v>
      </c>
      <c r="B3487" s="285"/>
      <c r="C3487" s="286"/>
      <c r="D3487" s="285"/>
      <c r="E3487" s="286"/>
      <c r="F3487" s="1252"/>
    </row>
    <row r="3488" spans="1:6">
      <c r="A3488" s="281">
        <v>3486</v>
      </c>
      <c r="B3488" s="285"/>
      <c r="C3488" s="286"/>
      <c r="D3488" s="285"/>
      <c r="E3488" s="286"/>
      <c r="F3488" s="1252"/>
    </row>
    <row r="3489" spans="1:6">
      <c r="A3489" s="281">
        <v>3487</v>
      </c>
      <c r="B3489" s="285"/>
      <c r="C3489" s="286"/>
      <c r="D3489" s="285"/>
      <c r="E3489" s="286"/>
      <c r="F3489" s="1252"/>
    </row>
    <row r="3490" spans="1:6">
      <c r="A3490" s="281">
        <v>3488</v>
      </c>
      <c r="B3490" s="285"/>
      <c r="C3490" s="286"/>
      <c r="D3490" s="285"/>
      <c r="E3490" s="286"/>
      <c r="F3490" s="1252"/>
    </row>
    <row r="3491" spans="1:6">
      <c r="A3491" s="281">
        <v>3489</v>
      </c>
      <c r="B3491" s="285"/>
      <c r="C3491" s="286"/>
      <c r="D3491" s="285"/>
      <c r="E3491" s="286"/>
      <c r="F3491" s="1252"/>
    </row>
    <row r="3492" spans="1:6">
      <c r="A3492" s="281">
        <v>3490</v>
      </c>
      <c r="B3492" s="285"/>
      <c r="C3492" s="286"/>
      <c r="D3492" s="285"/>
      <c r="E3492" s="286"/>
      <c r="F3492" s="1252"/>
    </row>
    <row r="3493" spans="1:6">
      <c r="A3493" s="281">
        <v>3491</v>
      </c>
      <c r="B3493" s="285"/>
      <c r="C3493" s="286"/>
      <c r="D3493" s="285"/>
      <c r="E3493" s="286"/>
      <c r="F3493" s="1252"/>
    </row>
    <row r="3494" spans="1:6">
      <c r="A3494" s="281">
        <v>3492</v>
      </c>
      <c r="B3494" s="285"/>
      <c r="C3494" s="286"/>
      <c r="D3494" s="285"/>
      <c r="E3494" s="286"/>
      <c r="F3494" s="1252"/>
    </row>
    <row r="3495" spans="1:6">
      <c r="A3495" s="281">
        <v>3493</v>
      </c>
      <c r="B3495" s="285"/>
      <c r="C3495" s="286"/>
      <c r="D3495" s="285"/>
      <c r="E3495" s="286"/>
      <c r="F3495" s="1252"/>
    </row>
    <row r="3496" spans="1:6">
      <c r="A3496" s="281">
        <v>3494</v>
      </c>
      <c r="B3496" s="285"/>
      <c r="C3496" s="286"/>
      <c r="D3496" s="285"/>
      <c r="E3496" s="286"/>
      <c r="F3496" s="1252"/>
    </row>
    <row r="3497" spans="1:6">
      <c r="A3497" s="281">
        <v>3495</v>
      </c>
      <c r="B3497" s="285"/>
      <c r="C3497" s="286"/>
      <c r="D3497" s="285"/>
      <c r="E3497" s="286"/>
      <c r="F3497" s="1252"/>
    </row>
    <row r="3498" spans="1:6">
      <c r="A3498" s="281">
        <v>3496</v>
      </c>
      <c r="B3498" s="285"/>
      <c r="C3498" s="286"/>
      <c r="D3498" s="285"/>
      <c r="E3498" s="286"/>
      <c r="F3498" s="1252"/>
    </row>
    <row r="3499" spans="1:6">
      <c r="A3499" s="281">
        <v>3497</v>
      </c>
      <c r="B3499" s="285"/>
      <c r="C3499" s="286"/>
      <c r="D3499" s="285"/>
      <c r="E3499" s="286"/>
      <c r="F3499" s="1252"/>
    </row>
    <row r="3500" spans="1:6">
      <c r="A3500" s="281">
        <v>3498</v>
      </c>
      <c r="B3500" s="285"/>
      <c r="C3500" s="286"/>
      <c r="D3500" s="285"/>
      <c r="E3500" s="286"/>
      <c r="F3500" s="1252"/>
    </row>
    <row r="3501" spans="1:6">
      <c r="A3501" s="281">
        <v>3499</v>
      </c>
      <c r="B3501" s="285"/>
      <c r="C3501" s="286"/>
      <c r="D3501" s="285"/>
      <c r="E3501" s="286"/>
      <c r="F3501" s="1252"/>
    </row>
    <row r="3502" spans="1:6">
      <c r="A3502" s="281">
        <v>3500</v>
      </c>
      <c r="B3502" s="285"/>
      <c r="C3502" s="286"/>
      <c r="D3502" s="285"/>
      <c r="E3502" s="286"/>
      <c r="F3502" s="1252"/>
    </row>
    <row r="3503" spans="1:6">
      <c r="A3503" s="281">
        <v>3501</v>
      </c>
      <c r="B3503" s="285"/>
      <c r="C3503" s="286"/>
      <c r="D3503" s="285"/>
      <c r="E3503" s="286"/>
      <c r="F3503" s="1252"/>
    </row>
    <row r="3504" spans="1:6">
      <c r="A3504" s="281">
        <v>3502</v>
      </c>
      <c r="B3504" s="285"/>
      <c r="C3504" s="286"/>
      <c r="D3504" s="285"/>
      <c r="E3504" s="286"/>
      <c r="F3504" s="1252"/>
    </row>
    <row r="3505" spans="1:6">
      <c r="A3505" s="281">
        <v>3503</v>
      </c>
      <c r="B3505" s="285"/>
      <c r="C3505" s="286"/>
      <c r="D3505" s="285"/>
      <c r="E3505" s="286"/>
      <c r="F3505" s="1252"/>
    </row>
    <row r="3506" spans="1:6">
      <c r="A3506" s="281">
        <v>3504</v>
      </c>
      <c r="B3506" s="285"/>
      <c r="C3506" s="286"/>
      <c r="D3506" s="285"/>
      <c r="E3506" s="286"/>
      <c r="F3506" s="1252"/>
    </row>
    <row r="3507" spans="1:6">
      <c r="A3507" s="281">
        <v>3505</v>
      </c>
      <c r="B3507" s="285"/>
      <c r="C3507" s="286"/>
      <c r="D3507" s="285"/>
      <c r="E3507" s="286"/>
      <c r="F3507" s="1252"/>
    </row>
    <row r="3508" spans="1:6">
      <c r="A3508" s="281">
        <v>3506</v>
      </c>
      <c r="B3508" s="285"/>
      <c r="C3508" s="286"/>
      <c r="D3508" s="285"/>
      <c r="E3508" s="286"/>
      <c r="F3508" s="1252"/>
    </row>
    <row r="3509" spans="1:6">
      <c r="A3509" s="281">
        <v>3507</v>
      </c>
      <c r="B3509" s="285"/>
      <c r="C3509" s="286"/>
      <c r="D3509" s="285"/>
      <c r="E3509" s="286"/>
      <c r="F3509" s="1252"/>
    </row>
    <row r="3510" spans="1:6">
      <c r="A3510" s="281">
        <v>3508</v>
      </c>
      <c r="B3510" s="285"/>
      <c r="C3510" s="286"/>
      <c r="D3510" s="285"/>
      <c r="E3510" s="286"/>
      <c r="F3510" s="1252"/>
    </row>
    <row r="3511" spans="1:6">
      <c r="A3511" s="281">
        <v>3509</v>
      </c>
      <c r="B3511" s="285"/>
      <c r="C3511" s="286"/>
      <c r="D3511" s="285"/>
      <c r="E3511" s="286"/>
      <c r="F3511" s="1252"/>
    </row>
    <row r="3512" spans="1:6">
      <c r="A3512" s="281">
        <v>3510</v>
      </c>
      <c r="B3512" s="285"/>
      <c r="C3512" s="286"/>
      <c r="D3512" s="285"/>
      <c r="E3512" s="286"/>
      <c r="F3512" s="1252"/>
    </row>
    <row r="3513" spans="1:6">
      <c r="A3513" s="281">
        <v>3511</v>
      </c>
      <c r="B3513" s="285"/>
      <c r="C3513" s="286"/>
      <c r="D3513" s="285"/>
      <c r="E3513" s="286"/>
      <c r="F3513" s="1252"/>
    </row>
    <row r="3514" spans="1:6">
      <c r="A3514" s="281">
        <v>3512</v>
      </c>
      <c r="B3514" s="285"/>
      <c r="C3514" s="286"/>
      <c r="D3514" s="285"/>
      <c r="E3514" s="286"/>
      <c r="F3514" s="1252"/>
    </row>
    <row r="3515" spans="1:6">
      <c r="A3515" s="281">
        <v>3513</v>
      </c>
      <c r="B3515" s="285"/>
      <c r="C3515" s="286"/>
      <c r="D3515" s="285"/>
      <c r="E3515" s="286"/>
      <c r="F3515" s="1252"/>
    </row>
    <row r="3516" spans="1:6">
      <c r="A3516" s="281">
        <v>3514</v>
      </c>
      <c r="B3516" s="285"/>
      <c r="C3516" s="286"/>
      <c r="D3516" s="285"/>
      <c r="E3516" s="286"/>
      <c r="F3516" s="1252"/>
    </row>
    <row r="3517" spans="1:6">
      <c r="A3517" s="281">
        <v>3515</v>
      </c>
      <c r="B3517" s="285"/>
      <c r="C3517" s="286"/>
      <c r="D3517" s="285"/>
      <c r="E3517" s="286"/>
      <c r="F3517" s="1252"/>
    </row>
    <row r="3518" spans="1:6">
      <c r="A3518" s="281">
        <v>3516</v>
      </c>
      <c r="B3518" s="285"/>
      <c r="C3518" s="286"/>
      <c r="D3518" s="285"/>
      <c r="E3518" s="286"/>
      <c r="F3518" s="1252"/>
    </row>
    <row r="3519" spans="1:6">
      <c r="A3519" s="281">
        <v>3517</v>
      </c>
      <c r="B3519" s="285"/>
      <c r="C3519" s="286"/>
      <c r="D3519" s="285"/>
      <c r="E3519" s="286"/>
      <c r="F3519" s="1252"/>
    </row>
    <row r="3520" spans="1:6">
      <c r="A3520" s="281">
        <v>3518</v>
      </c>
      <c r="B3520" s="285"/>
      <c r="C3520" s="286"/>
      <c r="D3520" s="285"/>
      <c r="E3520" s="286"/>
      <c r="F3520" s="1252"/>
    </row>
    <row r="3521" spans="1:6">
      <c r="A3521" s="281">
        <v>3519</v>
      </c>
      <c r="B3521" s="285"/>
      <c r="C3521" s="286"/>
      <c r="D3521" s="285"/>
      <c r="E3521" s="286"/>
      <c r="F3521" s="1252"/>
    </row>
    <row r="3522" spans="1:6">
      <c r="A3522" s="281">
        <v>3520</v>
      </c>
      <c r="B3522" s="285"/>
      <c r="C3522" s="286"/>
      <c r="D3522" s="285"/>
      <c r="E3522" s="286"/>
      <c r="F3522" s="1252"/>
    </row>
    <row r="3523" spans="1:6">
      <c r="A3523" s="281">
        <v>3521</v>
      </c>
      <c r="B3523" s="285"/>
      <c r="C3523" s="286"/>
      <c r="D3523" s="285"/>
      <c r="E3523" s="286"/>
      <c r="F3523" s="1252"/>
    </row>
    <row r="3524" spans="1:6">
      <c r="A3524" s="281">
        <v>3522</v>
      </c>
      <c r="B3524" s="285"/>
      <c r="C3524" s="286"/>
      <c r="D3524" s="285"/>
      <c r="E3524" s="286"/>
      <c r="F3524" s="1252"/>
    </row>
    <row r="3525" spans="1:6">
      <c r="A3525" s="281">
        <v>3523</v>
      </c>
      <c r="B3525" s="285"/>
      <c r="C3525" s="286"/>
      <c r="D3525" s="285"/>
      <c r="E3525" s="286"/>
      <c r="F3525" s="1252"/>
    </row>
    <row r="3526" spans="1:6">
      <c r="A3526" s="281">
        <v>3524</v>
      </c>
      <c r="B3526" s="285"/>
      <c r="C3526" s="286"/>
      <c r="D3526" s="285"/>
      <c r="E3526" s="286"/>
      <c r="F3526" s="1252"/>
    </row>
    <row r="3527" spans="1:6">
      <c r="A3527" s="281">
        <v>3525</v>
      </c>
      <c r="B3527" s="285"/>
      <c r="C3527" s="286"/>
      <c r="D3527" s="285"/>
      <c r="E3527" s="286"/>
      <c r="F3527" s="1252"/>
    </row>
    <row r="3528" spans="1:6">
      <c r="A3528" s="281">
        <v>3526</v>
      </c>
      <c r="B3528" s="285"/>
      <c r="C3528" s="286"/>
      <c r="D3528" s="285"/>
      <c r="E3528" s="286"/>
      <c r="F3528" s="1252"/>
    </row>
    <row r="3529" spans="1:6">
      <c r="A3529" s="281">
        <v>3527</v>
      </c>
      <c r="B3529" s="285"/>
      <c r="C3529" s="286"/>
      <c r="D3529" s="285"/>
      <c r="E3529" s="286"/>
      <c r="F3529" s="1252"/>
    </row>
    <row r="3530" spans="1:6">
      <c r="A3530" s="281">
        <v>3528</v>
      </c>
      <c r="B3530" s="285"/>
      <c r="C3530" s="286"/>
      <c r="D3530" s="285"/>
      <c r="E3530" s="286"/>
      <c r="F3530" s="1252"/>
    </row>
    <row r="3531" spans="1:6">
      <c r="A3531" s="281">
        <v>3529</v>
      </c>
      <c r="B3531" s="285"/>
      <c r="C3531" s="286"/>
      <c r="D3531" s="285"/>
      <c r="E3531" s="286"/>
      <c r="F3531" s="1252"/>
    </row>
    <row r="3532" spans="1:6">
      <c r="A3532" s="281">
        <v>3530</v>
      </c>
      <c r="B3532" s="285"/>
      <c r="C3532" s="286"/>
      <c r="D3532" s="285"/>
      <c r="E3532" s="286"/>
      <c r="F3532" s="1252"/>
    </row>
    <row r="3533" spans="1:6">
      <c r="A3533" s="281">
        <v>3531</v>
      </c>
      <c r="B3533" s="285"/>
      <c r="C3533" s="286"/>
      <c r="D3533" s="285"/>
      <c r="E3533" s="286"/>
      <c r="F3533" s="1252"/>
    </row>
    <row r="3534" spans="1:6">
      <c r="A3534" s="281">
        <v>3532</v>
      </c>
      <c r="B3534" s="285"/>
      <c r="C3534" s="286"/>
      <c r="D3534" s="285"/>
      <c r="E3534" s="286"/>
      <c r="F3534" s="1252"/>
    </row>
    <row r="3535" spans="1:6">
      <c r="A3535" s="281">
        <v>3533</v>
      </c>
      <c r="B3535" s="285"/>
      <c r="C3535" s="286"/>
      <c r="D3535" s="285"/>
      <c r="E3535" s="286"/>
      <c r="F3535" s="1252"/>
    </row>
    <row r="3536" spans="1:6">
      <c r="A3536" s="281">
        <v>3534</v>
      </c>
      <c r="B3536" s="285"/>
      <c r="C3536" s="286"/>
      <c r="D3536" s="285"/>
      <c r="E3536" s="286"/>
      <c r="F3536" s="1252"/>
    </row>
    <row r="3537" spans="1:6">
      <c r="A3537" s="281">
        <v>3535</v>
      </c>
      <c r="B3537" s="285"/>
      <c r="C3537" s="286"/>
      <c r="D3537" s="285"/>
      <c r="E3537" s="286"/>
      <c r="F3537" s="1252"/>
    </row>
    <row r="3538" spans="1:6">
      <c r="A3538" s="281">
        <v>3536</v>
      </c>
      <c r="B3538" s="285"/>
      <c r="C3538" s="286"/>
      <c r="D3538" s="285"/>
      <c r="E3538" s="286"/>
      <c r="F3538" s="1252"/>
    </row>
    <row r="3539" spans="1:6">
      <c r="A3539" s="281">
        <v>3537</v>
      </c>
      <c r="B3539" s="285"/>
      <c r="C3539" s="286"/>
      <c r="D3539" s="285"/>
      <c r="E3539" s="286"/>
      <c r="F3539" s="1252"/>
    </row>
    <row r="3540" spans="1:6">
      <c r="A3540" s="281">
        <v>3538</v>
      </c>
      <c r="B3540" s="285"/>
      <c r="C3540" s="286"/>
      <c r="D3540" s="285"/>
      <c r="E3540" s="286"/>
      <c r="F3540" s="1252"/>
    </row>
    <row r="3541" spans="1:6">
      <c r="A3541" s="281">
        <v>3539</v>
      </c>
      <c r="B3541" s="285"/>
      <c r="C3541" s="286"/>
      <c r="D3541" s="285"/>
      <c r="E3541" s="286"/>
      <c r="F3541" s="1252"/>
    </row>
    <row r="3542" spans="1:6">
      <c r="A3542" s="281">
        <v>3540</v>
      </c>
      <c r="B3542" s="285"/>
      <c r="C3542" s="286"/>
      <c r="D3542" s="285"/>
      <c r="E3542" s="286"/>
      <c r="F3542" s="1252"/>
    </row>
    <row r="3543" spans="1:6">
      <c r="A3543" s="281">
        <v>3541</v>
      </c>
      <c r="B3543" s="285"/>
      <c r="C3543" s="286"/>
      <c r="D3543" s="285"/>
      <c r="E3543" s="286"/>
      <c r="F3543" s="1252"/>
    </row>
    <row r="3544" spans="1:6">
      <c r="A3544" s="281">
        <v>3542</v>
      </c>
      <c r="B3544" s="285"/>
      <c r="C3544" s="286"/>
      <c r="D3544" s="285"/>
      <c r="E3544" s="286"/>
      <c r="F3544" s="1252"/>
    </row>
    <row r="3545" spans="1:6">
      <c r="A3545" s="281">
        <v>3543</v>
      </c>
      <c r="B3545" s="285"/>
      <c r="C3545" s="286"/>
      <c r="D3545" s="285"/>
      <c r="E3545" s="286"/>
      <c r="F3545" s="1252"/>
    </row>
    <row r="3546" spans="1:6">
      <c r="A3546" s="281">
        <v>3544</v>
      </c>
      <c r="B3546" s="285"/>
      <c r="C3546" s="286"/>
      <c r="D3546" s="285"/>
      <c r="E3546" s="286"/>
      <c r="F3546" s="1252"/>
    </row>
    <row r="3547" spans="1:6">
      <c r="A3547" s="281">
        <v>3545</v>
      </c>
      <c r="B3547" s="285"/>
      <c r="C3547" s="286"/>
      <c r="D3547" s="285"/>
      <c r="E3547" s="286"/>
      <c r="F3547" s="1252"/>
    </row>
    <row r="3548" spans="1:6">
      <c r="A3548" s="281">
        <v>3546</v>
      </c>
      <c r="B3548" s="285"/>
      <c r="C3548" s="286"/>
      <c r="D3548" s="285"/>
      <c r="E3548" s="286"/>
      <c r="F3548" s="1252"/>
    </row>
    <row r="3549" spans="1:6">
      <c r="A3549" s="281">
        <v>3547</v>
      </c>
      <c r="B3549" s="285"/>
      <c r="C3549" s="286"/>
      <c r="D3549" s="285"/>
      <c r="E3549" s="286"/>
      <c r="F3549" s="1252"/>
    </row>
    <row r="3550" spans="1:6">
      <c r="A3550" s="281">
        <v>3548</v>
      </c>
      <c r="B3550" s="285"/>
      <c r="C3550" s="286"/>
      <c r="D3550" s="285"/>
      <c r="E3550" s="286"/>
      <c r="F3550" s="1252"/>
    </row>
    <row r="3551" spans="1:6">
      <c r="A3551" s="281">
        <v>3549</v>
      </c>
      <c r="B3551" s="285"/>
      <c r="C3551" s="286"/>
      <c r="D3551" s="285"/>
      <c r="E3551" s="286"/>
      <c r="F3551" s="1252"/>
    </row>
    <row r="3552" spans="1:6">
      <c r="A3552" s="281">
        <v>3550</v>
      </c>
      <c r="B3552" s="285"/>
      <c r="C3552" s="286"/>
      <c r="D3552" s="285"/>
      <c r="E3552" s="286"/>
      <c r="F3552" s="1252"/>
    </row>
    <row r="3553" spans="1:6">
      <c r="A3553" s="281">
        <v>3551</v>
      </c>
      <c r="B3553" s="285"/>
      <c r="C3553" s="286"/>
      <c r="D3553" s="285"/>
      <c r="E3553" s="286"/>
      <c r="F3553" s="1252"/>
    </row>
    <row r="3554" spans="1:6">
      <c r="A3554" s="281">
        <v>3552</v>
      </c>
      <c r="B3554" s="285"/>
      <c r="C3554" s="286"/>
      <c r="D3554" s="285"/>
      <c r="E3554" s="286"/>
      <c r="F3554" s="1252"/>
    </row>
    <row r="3555" spans="1:6">
      <c r="A3555" s="281">
        <v>3553</v>
      </c>
      <c r="B3555" s="285"/>
      <c r="C3555" s="286"/>
      <c r="D3555" s="285"/>
      <c r="E3555" s="286"/>
      <c r="F3555" s="1252"/>
    </row>
    <row r="3556" spans="1:6">
      <c r="A3556" s="281">
        <v>3554</v>
      </c>
      <c r="B3556" s="285"/>
      <c r="C3556" s="286"/>
      <c r="D3556" s="285"/>
      <c r="E3556" s="286"/>
      <c r="F3556" s="1252"/>
    </row>
    <row r="3557" spans="1:6">
      <c r="A3557" s="281">
        <v>3555</v>
      </c>
      <c r="B3557" s="285"/>
      <c r="C3557" s="286"/>
      <c r="D3557" s="285"/>
      <c r="E3557" s="286"/>
      <c r="F3557" s="1252"/>
    </row>
    <row r="3558" spans="1:6">
      <c r="A3558" s="281">
        <v>3556</v>
      </c>
      <c r="B3558" s="285"/>
      <c r="C3558" s="286"/>
      <c r="D3558" s="285"/>
      <c r="E3558" s="286"/>
      <c r="F3558" s="1252"/>
    </row>
    <row r="3559" spans="1:6">
      <c r="A3559" s="281">
        <v>3557</v>
      </c>
      <c r="B3559" s="285"/>
      <c r="C3559" s="286"/>
      <c r="D3559" s="285"/>
      <c r="E3559" s="286"/>
      <c r="F3559" s="1252"/>
    </row>
    <row r="3560" spans="1:6">
      <c r="A3560" s="281">
        <v>3558</v>
      </c>
      <c r="B3560" s="285"/>
      <c r="C3560" s="286"/>
      <c r="D3560" s="285"/>
      <c r="E3560" s="286"/>
      <c r="F3560" s="1252"/>
    </row>
    <row r="3561" spans="1:6">
      <c r="A3561" s="281">
        <v>3559</v>
      </c>
      <c r="B3561" s="285"/>
      <c r="C3561" s="286"/>
      <c r="D3561" s="285"/>
      <c r="E3561" s="286"/>
      <c r="F3561" s="1252"/>
    </row>
    <row r="3562" spans="1:6">
      <c r="A3562" s="281">
        <v>3560</v>
      </c>
      <c r="B3562" s="285"/>
      <c r="C3562" s="286"/>
      <c r="D3562" s="285"/>
      <c r="E3562" s="286"/>
      <c r="F3562" s="1252"/>
    </row>
    <row r="3563" spans="1:6">
      <c r="A3563" s="281">
        <v>3561</v>
      </c>
      <c r="B3563" s="285"/>
      <c r="C3563" s="286"/>
      <c r="D3563" s="285"/>
      <c r="E3563" s="286"/>
      <c r="F3563" s="1252"/>
    </row>
    <row r="3564" spans="1:6">
      <c r="A3564" s="281">
        <v>3562</v>
      </c>
      <c r="B3564" s="285"/>
      <c r="C3564" s="286"/>
      <c r="D3564" s="285"/>
      <c r="E3564" s="286"/>
      <c r="F3564" s="1252"/>
    </row>
    <row r="3565" spans="1:6">
      <c r="A3565" s="281">
        <v>3563</v>
      </c>
      <c r="B3565" s="285"/>
      <c r="C3565" s="286"/>
      <c r="D3565" s="285"/>
      <c r="E3565" s="286"/>
      <c r="F3565" s="1252"/>
    </row>
    <row r="3566" spans="1:6">
      <c r="A3566" s="281">
        <v>3564</v>
      </c>
      <c r="B3566" s="285"/>
      <c r="C3566" s="286"/>
      <c r="D3566" s="285"/>
      <c r="E3566" s="286"/>
      <c r="F3566" s="1252"/>
    </row>
    <row r="3567" spans="1:6">
      <c r="A3567" s="281">
        <v>3565</v>
      </c>
      <c r="B3567" s="285"/>
      <c r="C3567" s="286"/>
      <c r="D3567" s="285"/>
      <c r="E3567" s="286"/>
      <c r="F3567" s="1252"/>
    </row>
    <row r="3568" spans="1:6">
      <c r="A3568" s="281">
        <v>3566</v>
      </c>
      <c r="B3568" s="285"/>
      <c r="C3568" s="286"/>
      <c r="D3568" s="285"/>
      <c r="E3568" s="286"/>
      <c r="F3568" s="1252"/>
    </row>
    <row r="3569" spans="1:6">
      <c r="A3569" s="281">
        <v>3567</v>
      </c>
      <c r="B3569" s="285"/>
      <c r="C3569" s="286"/>
      <c r="D3569" s="285"/>
      <c r="E3569" s="286"/>
      <c r="F3569" s="1252"/>
    </row>
    <row r="3570" spans="1:6">
      <c r="A3570" s="281">
        <v>3568</v>
      </c>
      <c r="B3570" s="285"/>
      <c r="C3570" s="286"/>
      <c r="D3570" s="285"/>
      <c r="E3570" s="286"/>
      <c r="F3570" s="1252"/>
    </row>
    <row r="3571" spans="1:6">
      <c r="A3571" s="281">
        <v>3569</v>
      </c>
      <c r="B3571" s="285"/>
      <c r="C3571" s="286"/>
      <c r="D3571" s="285"/>
      <c r="E3571" s="286"/>
      <c r="F3571" s="1252"/>
    </row>
    <row r="3572" spans="1:6">
      <c r="A3572" s="281">
        <v>3570</v>
      </c>
      <c r="B3572" s="285"/>
      <c r="C3572" s="286"/>
      <c r="D3572" s="285"/>
      <c r="E3572" s="286"/>
      <c r="F3572" s="1252"/>
    </row>
    <row r="3573" spans="1:6">
      <c r="A3573" s="281">
        <v>3571</v>
      </c>
      <c r="B3573" s="285"/>
      <c r="C3573" s="286"/>
      <c r="D3573" s="285"/>
      <c r="E3573" s="286"/>
      <c r="F3573" s="1252"/>
    </row>
    <row r="3574" spans="1:6">
      <c r="A3574" s="281">
        <v>3572</v>
      </c>
      <c r="B3574" s="285"/>
      <c r="C3574" s="286"/>
      <c r="D3574" s="285"/>
      <c r="E3574" s="286"/>
      <c r="F3574" s="1252"/>
    </row>
    <row r="3575" spans="1:6">
      <c r="A3575" s="281">
        <v>3573</v>
      </c>
      <c r="B3575" s="285"/>
      <c r="C3575" s="286"/>
      <c r="D3575" s="285"/>
      <c r="E3575" s="286"/>
      <c r="F3575" s="1252"/>
    </row>
    <row r="3576" spans="1:6">
      <c r="A3576" s="281">
        <v>3574</v>
      </c>
      <c r="B3576" s="285"/>
      <c r="C3576" s="286"/>
      <c r="D3576" s="285"/>
      <c r="E3576" s="286"/>
      <c r="F3576" s="1252"/>
    </row>
    <row r="3577" spans="1:6">
      <c r="A3577" s="281">
        <v>3575</v>
      </c>
      <c r="B3577" s="285"/>
      <c r="C3577" s="286"/>
      <c r="D3577" s="285"/>
      <c r="E3577" s="286"/>
      <c r="F3577" s="1252"/>
    </row>
    <row r="3578" spans="1:6">
      <c r="A3578" s="281">
        <v>3576</v>
      </c>
      <c r="B3578" s="285"/>
      <c r="C3578" s="286"/>
      <c r="D3578" s="285"/>
      <c r="E3578" s="286"/>
      <c r="F3578" s="1252"/>
    </row>
    <row r="3579" spans="1:6">
      <c r="A3579" s="281">
        <v>3577</v>
      </c>
      <c r="B3579" s="285"/>
      <c r="C3579" s="286"/>
      <c r="D3579" s="285"/>
      <c r="E3579" s="286"/>
      <c r="F3579" s="1252"/>
    </row>
    <row r="3580" spans="1:6">
      <c r="A3580" s="281">
        <v>3578</v>
      </c>
      <c r="B3580" s="285"/>
      <c r="C3580" s="286"/>
      <c r="D3580" s="285"/>
      <c r="E3580" s="286"/>
      <c r="F3580" s="1252"/>
    </row>
    <row r="3581" spans="1:6">
      <c r="A3581" s="281">
        <v>3579</v>
      </c>
      <c r="B3581" s="285"/>
      <c r="C3581" s="286"/>
      <c r="D3581" s="285"/>
      <c r="E3581" s="286"/>
      <c r="F3581" s="1252"/>
    </row>
    <row r="3582" spans="1:6">
      <c r="A3582" s="281">
        <v>3580</v>
      </c>
      <c r="B3582" s="285"/>
      <c r="C3582" s="286"/>
      <c r="D3582" s="285"/>
      <c r="E3582" s="286"/>
      <c r="F3582" s="1252"/>
    </row>
    <row r="3583" spans="1:6">
      <c r="A3583" s="281">
        <v>3581</v>
      </c>
      <c r="B3583" s="285"/>
      <c r="C3583" s="286"/>
      <c r="D3583" s="285"/>
      <c r="E3583" s="286"/>
      <c r="F3583" s="1252"/>
    </row>
    <row r="3584" spans="1:6">
      <c r="A3584" s="281">
        <v>3582</v>
      </c>
      <c r="B3584" s="285"/>
      <c r="C3584" s="286"/>
      <c r="D3584" s="285"/>
      <c r="E3584" s="286"/>
      <c r="F3584" s="1252"/>
    </row>
    <row r="3585" spans="1:6">
      <c r="A3585" s="281">
        <v>3583</v>
      </c>
      <c r="B3585" s="285"/>
      <c r="C3585" s="286"/>
      <c r="D3585" s="285"/>
      <c r="E3585" s="286"/>
      <c r="F3585" s="1252"/>
    </row>
    <row r="3586" spans="1:6">
      <c r="A3586" s="281">
        <v>3584</v>
      </c>
      <c r="B3586" s="285"/>
      <c r="C3586" s="286"/>
      <c r="D3586" s="285"/>
      <c r="E3586" s="286"/>
      <c r="F3586" s="1252"/>
    </row>
    <row r="3587" spans="1:6">
      <c r="A3587" s="281">
        <v>3585</v>
      </c>
      <c r="B3587" s="285"/>
      <c r="C3587" s="286"/>
      <c r="D3587" s="285"/>
      <c r="E3587" s="286"/>
      <c r="F3587" s="1252"/>
    </row>
    <row r="3588" spans="1:6">
      <c r="A3588" s="281">
        <v>3586</v>
      </c>
      <c r="B3588" s="285"/>
      <c r="C3588" s="286"/>
      <c r="D3588" s="285"/>
      <c r="E3588" s="286"/>
      <c r="F3588" s="1252"/>
    </row>
    <row r="3589" spans="1:6">
      <c r="A3589" s="281">
        <v>3587</v>
      </c>
      <c r="B3589" s="285"/>
      <c r="C3589" s="286"/>
      <c r="D3589" s="285"/>
      <c r="E3589" s="286"/>
      <c r="F3589" s="1252"/>
    </row>
    <row r="3590" spans="1:6">
      <c r="A3590" s="281">
        <v>3588</v>
      </c>
      <c r="B3590" s="285"/>
      <c r="C3590" s="286"/>
      <c r="D3590" s="285"/>
      <c r="E3590" s="286"/>
      <c r="F3590" s="1252"/>
    </row>
    <row r="3591" spans="1:6">
      <c r="A3591" s="281">
        <v>3589</v>
      </c>
      <c r="B3591" s="285"/>
      <c r="C3591" s="286"/>
      <c r="D3591" s="285"/>
      <c r="E3591" s="286"/>
      <c r="F3591" s="1252"/>
    </row>
    <row r="3592" spans="1:6">
      <c r="A3592" s="281">
        <v>3590</v>
      </c>
      <c r="B3592" s="285"/>
      <c r="C3592" s="286"/>
      <c r="D3592" s="285"/>
      <c r="E3592" s="286"/>
      <c r="F3592" s="1252"/>
    </row>
    <row r="3593" spans="1:6">
      <c r="A3593" s="281">
        <v>3591</v>
      </c>
      <c r="B3593" s="285"/>
      <c r="C3593" s="286"/>
      <c r="D3593" s="285"/>
      <c r="E3593" s="286"/>
      <c r="F3593" s="1252"/>
    </row>
    <row r="3594" spans="1:6">
      <c r="A3594" s="281">
        <v>3592</v>
      </c>
      <c r="B3594" s="285"/>
      <c r="C3594" s="286"/>
      <c r="D3594" s="285"/>
      <c r="E3594" s="286"/>
      <c r="F3594" s="1252"/>
    </row>
    <row r="3595" spans="1:6">
      <c r="A3595" s="281">
        <v>3593</v>
      </c>
      <c r="B3595" s="285"/>
      <c r="C3595" s="286"/>
      <c r="D3595" s="285"/>
      <c r="E3595" s="286"/>
      <c r="F3595" s="1252"/>
    </row>
    <row r="3596" spans="1:6">
      <c r="A3596" s="281">
        <v>3594</v>
      </c>
      <c r="B3596" s="285"/>
      <c r="C3596" s="286"/>
      <c r="D3596" s="285"/>
      <c r="E3596" s="286"/>
      <c r="F3596" s="1252"/>
    </row>
    <row r="3597" spans="1:6">
      <c r="A3597" s="281">
        <v>3595</v>
      </c>
      <c r="B3597" s="285"/>
      <c r="C3597" s="286"/>
      <c r="D3597" s="285"/>
      <c r="E3597" s="286"/>
      <c r="F3597" s="1252"/>
    </row>
    <row r="3598" spans="1:6">
      <c r="A3598" s="281">
        <v>3596</v>
      </c>
      <c r="B3598" s="285"/>
      <c r="C3598" s="286"/>
      <c r="D3598" s="285"/>
      <c r="E3598" s="286"/>
      <c r="F3598" s="1252"/>
    </row>
    <row r="3599" spans="1:6">
      <c r="A3599" s="281">
        <v>3597</v>
      </c>
      <c r="B3599" s="285"/>
      <c r="C3599" s="286"/>
      <c r="D3599" s="285"/>
      <c r="E3599" s="286"/>
      <c r="F3599" s="1252"/>
    </row>
    <row r="3600" spans="1:6">
      <c r="A3600" s="281">
        <v>3598</v>
      </c>
      <c r="B3600" s="285"/>
      <c r="C3600" s="286"/>
      <c r="D3600" s="285"/>
      <c r="E3600" s="286"/>
      <c r="F3600" s="1252"/>
    </row>
    <row r="3601" spans="1:6">
      <c r="A3601" s="281">
        <v>3599</v>
      </c>
      <c r="B3601" s="285"/>
      <c r="C3601" s="286"/>
      <c r="D3601" s="285"/>
      <c r="E3601" s="286"/>
      <c r="F3601" s="1252"/>
    </row>
    <row r="3602" spans="1:6">
      <c r="A3602" s="281">
        <v>3600</v>
      </c>
      <c r="B3602" s="285"/>
      <c r="C3602" s="286"/>
      <c r="D3602" s="285"/>
      <c r="E3602" s="286"/>
      <c r="F3602" s="1252"/>
    </row>
    <row r="3603" spans="1:6">
      <c r="A3603" s="281">
        <v>3601</v>
      </c>
      <c r="B3603" s="285"/>
      <c r="C3603" s="286"/>
      <c r="D3603" s="285"/>
      <c r="E3603" s="286"/>
      <c r="F3603" s="1252"/>
    </row>
    <row r="3604" spans="1:6">
      <c r="A3604" s="281">
        <v>3602</v>
      </c>
      <c r="B3604" s="285"/>
      <c r="C3604" s="286"/>
      <c r="D3604" s="285"/>
      <c r="E3604" s="286"/>
      <c r="F3604" s="1252"/>
    </row>
    <row r="3605" spans="1:6">
      <c r="A3605" s="281">
        <v>3603</v>
      </c>
      <c r="B3605" s="285"/>
      <c r="C3605" s="286"/>
      <c r="D3605" s="285"/>
      <c r="E3605" s="286"/>
      <c r="F3605" s="1252"/>
    </row>
    <row r="3606" spans="1:6">
      <c r="A3606" s="281">
        <v>3604</v>
      </c>
      <c r="B3606" s="285"/>
      <c r="C3606" s="286"/>
      <c r="D3606" s="285"/>
      <c r="E3606" s="286"/>
      <c r="F3606" s="1252"/>
    </row>
    <row r="3607" spans="1:6">
      <c r="A3607" s="281">
        <v>3605</v>
      </c>
      <c r="B3607" s="285"/>
      <c r="C3607" s="286"/>
      <c r="D3607" s="285"/>
      <c r="E3607" s="286"/>
      <c r="F3607" s="1252"/>
    </row>
    <row r="3608" spans="1:6">
      <c r="A3608" s="281">
        <v>3606</v>
      </c>
      <c r="B3608" s="285"/>
      <c r="C3608" s="286"/>
      <c r="D3608" s="285"/>
      <c r="E3608" s="286"/>
      <c r="F3608" s="1252"/>
    </row>
    <row r="3609" spans="1:6">
      <c r="A3609" s="281">
        <v>3607</v>
      </c>
      <c r="B3609" s="285"/>
      <c r="C3609" s="286"/>
      <c r="D3609" s="285"/>
      <c r="E3609" s="286"/>
      <c r="F3609" s="1252"/>
    </row>
    <row r="3610" spans="1:6">
      <c r="A3610" s="281">
        <v>3608</v>
      </c>
      <c r="B3610" s="285"/>
      <c r="C3610" s="286"/>
      <c r="D3610" s="285"/>
      <c r="E3610" s="286"/>
      <c r="F3610" s="1252"/>
    </row>
    <row r="3611" spans="1:6">
      <c r="A3611" s="281">
        <v>3609</v>
      </c>
      <c r="B3611" s="285"/>
      <c r="C3611" s="286"/>
      <c r="D3611" s="285"/>
      <c r="E3611" s="286"/>
      <c r="F3611" s="1252"/>
    </row>
    <row r="3612" spans="1:6">
      <c r="A3612" s="281">
        <v>3610</v>
      </c>
      <c r="B3612" s="285"/>
      <c r="C3612" s="286"/>
      <c r="D3612" s="285"/>
      <c r="E3612" s="286"/>
      <c r="F3612" s="1252"/>
    </row>
    <row r="3613" spans="1:6">
      <c r="A3613" s="281">
        <v>3611</v>
      </c>
      <c r="B3613" s="285"/>
      <c r="C3613" s="286"/>
      <c r="D3613" s="285"/>
      <c r="E3613" s="286"/>
      <c r="F3613" s="1252"/>
    </row>
    <row r="3614" spans="1:6">
      <c r="A3614" s="281">
        <v>3612</v>
      </c>
      <c r="B3614" s="285"/>
      <c r="C3614" s="286"/>
      <c r="D3614" s="285"/>
      <c r="E3614" s="286"/>
      <c r="F3614" s="1252"/>
    </row>
    <row r="3615" spans="1:6">
      <c r="A3615" s="281">
        <v>3613</v>
      </c>
      <c r="B3615" s="285"/>
      <c r="C3615" s="286"/>
      <c r="D3615" s="285"/>
      <c r="E3615" s="286"/>
      <c r="F3615" s="1252"/>
    </row>
    <row r="3616" spans="1:6">
      <c r="A3616" s="281">
        <v>3614</v>
      </c>
      <c r="B3616" s="285"/>
      <c r="C3616" s="286"/>
      <c r="D3616" s="285"/>
      <c r="E3616" s="286"/>
      <c r="F3616" s="1252"/>
    </row>
    <row r="3617" spans="1:6">
      <c r="A3617" s="281">
        <v>3615</v>
      </c>
      <c r="B3617" s="285"/>
      <c r="C3617" s="286"/>
      <c r="D3617" s="285"/>
      <c r="E3617" s="286"/>
      <c r="F3617" s="1252"/>
    </row>
    <row r="3618" spans="1:6">
      <c r="A3618" s="281">
        <v>3616</v>
      </c>
      <c r="B3618" s="285"/>
      <c r="C3618" s="286"/>
      <c r="D3618" s="285"/>
      <c r="E3618" s="286"/>
      <c r="F3618" s="1252"/>
    </row>
    <row r="3619" spans="1:6">
      <c r="A3619" s="281">
        <v>3617</v>
      </c>
      <c r="B3619" s="285"/>
      <c r="C3619" s="286"/>
      <c r="D3619" s="285"/>
      <c r="E3619" s="286"/>
      <c r="F3619" s="1252"/>
    </row>
    <row r="3620" spans="1:6">
      <c r="A3620" s="281">
        <v>3618</v>
      </c>
      <c r="B3620" s="285"/>
      <c r="C3620" s="286"/>
      <c r="D3620" s="285"/>
      <c r="E3620" s="286"/>
      <c r="F3620" s="1252"/>
    </row>
    <row r="3621" spans="1:6">
      <c r="A3621" s="281">
        <v>3619</v>
      </c>
      <c r="B3621" s="285"/>
      <c r="C3621" s="286"/>
      <c r="D3621" s="285"/>
      <c r="E3621" s="286"/>
      <c r="F3621" s="1252"/>
    </row>
    <row r="3622" spans="1:6">
      <c r="A3622" s="281">
        <v>3620</v>
      </c>
      <c r="B3622" s="285"/>
      <c r="C3622" s="286"/>
      <c r="D3622" s="285"/>
      <c r="E3622" s="286"/>
      <c r="F3622" s="1252"/>
    </row>
    <row r="3623" spans="1:6">
      <c r="A3623" s="281">
        <v>3621</v>
      </c>
      <c r="B3623" s="285"/>
      <c r="C3623" s="286"/>
      <c r="D3623" s="285"/>
      <c r="E3623" s="286"/>
      <c r="F3623" s="1252"/>
    </row>
    <row r="3624" spans="1:6">
      <c r="A3624" s="281">
        <v>3622</v>
      </c>
      <c r="B3624" s="285"/>
      <c r="C3624" s="286"/>
      <c r="D3624" s="285"/>
      <c r="E3624" s="286"/>
      <c r="F3624" s="1252"/>
    </row>
    <row r="3625" spans="1:6">
      <c r="A3625" s="281">
        <v>3623</v>
      </c>
      <c r="B3625" s="285"/>
      <c r="C3625" s="286"/>
      <c r="D3625" s="285"/>
      <c r="E3625" s="286"/>
      <c r="F3625" s="1252"/>
    </row>
    <row r="3626" spans="1:6">
      <c r="A3626" s="281">
        <v>3624</v>
      </c>
      <c r="B3626" s="285"/>
      <c r="C3626" s="286"/>
      <c r="D3626" s="285"/>
      <c r="E3626" s="286"/>
      <c r="F3626" s="1252"/>
    </row>
    <row r="3627" spans="1:6">
      <c r="A3627" s="281">
        <v>3625</v>
      </c>
      <c r="B3627" s="285"/>
      <c r="C3627" s="286"/>
      <c r="D3627" s="285"/>
      <c r="E3627" s="286"/>
      <c r="F3627" s="1252"/>
    </row>
    <row r="3628" spans="1:6">
      <c r="A3628" s="281">
        <v>3626</v>
      </c>
      <c r="B3628" s="285"/>
      <c r="C3628" s="286"/>
      <c r="D3628" s="285"/>
      <c r="E3628" s="286"/>
      <c r="F3628" s="1252"/>
    </row>
    <row r="3629" spans="1:6">
      <c r="A3629" s="281">
        <v>3627</v>
      </c>
      <c r="B3629" s="285"/>
      <c r="C3629" s="286"/>
      <c r="D3629" s="285"/>
      <c r="E3629" s="286"/>
      <c r="F3629" s="1252"/>
    </row>
    <row r="3630" spans="1:6">
      <c r="A3630" s="281">
        <v>3628</v>
      </c>
      <c r="B3630" s="285"/>
      <c r="C3630" s="286"/>
      <c r="D3630" s="285"/>
      <c r="E3630" s="286"/>
      <c r="F3630" s="1252"/>
    </row>
    <row r="3631" spans="1:6">
      <c r="A3631" s="281">
        <v>3629</v>
      </c>
      <c r="B3631" s="285"/>
      <c r="C3631" s="286"/>
      <c r="D3631" s="285"/>
      <c r="E3631" s="286"/>
      <c r="F3631" s="1252"/>
    </row>
    <row r="3632" spans="1:6">
      <c r="A3632" s="281">
        <v>3630</v>
      </c>
      <c r="B3632" s="285"/>
      <c r="C3632" s="286"/>
      <c r="D3632" s="285"/>
      <c r="E3632" s="286"/>
      <c r="F3632" s="1252"/>
    </row>
    <row r="3633" spans="1:6">
      <c r="A3633" s="281">
        <v>3631</v>
      </c>
      <c r="B3633" s="285"/>
      <c r="C3633" s="286"/>
      <c r="D3633" s="285"/>
      <c r="E3633" s="286"/>
      <c r="F3633" s="1252"/>
    </row>
    <row r="3634" spans="1:6">
      <c r="A3634" s="281">
        <v>3632</v>
      </c>
      <c r="B3634" s="285"/>
      <c r="C3634" s="286"/>
      <c r="D3634" s="285"/>
      <c r="E3634" s="286"/>
      <c r="F3634" s="1252"/>
    </row>
    <row r="3635" spans="1:6">
      <c r="A3635" s="281">
        <v>3633</v>
      </c>
      <c r="B3635" s="285"/>
      <c r="C3635" s="286"/>
      <c r="D3635" s="285"/>
      <c r="E3635" s="286"/>
      <c r="F3635" s="1252"/>
    </row>
    <row r="3636" spans="1:6">
      <c r="A3636" s="281">
        <v>3634</v>
      </c>
      <c r="B3636" s="285"/>
      <c r="C3636" s="286"/>
      <c r="D3636" s="285"/>
      <c r="E3636" s="286"/>
      <c r="F3636" s="1252"/>
    </row>
    <row r="3637" spans="1:6">
      <c r="A3637" s="281">
        <v>3635</v>
      </c>
      <c r="B3637" s="285"/>
      <c r="C3637" s="286"/>
      <c r="D3637" s="285"/>
      <c r="E3637" s="286"/>
      <c r="F3637" s="1252"/>
    </row>
    <row r="3638" spans="1:6">
      <c r="A3638" s="281">
        <v>3636</v>
      </c>
      <c r="B3638" s="285"/>
      <c r="C3638" s="286"/>
      <c r="D3638" s="285"/>
      <c r="E3638" s="286"/>
      <c r="F3638" s="1252"/>
    </row>
    <row r="3639" spans="1:6">
      <c r="A3639" s="281">
        <v>3637</v>
      </c>
      <c r="B3639" s="285"/>
      <c r="C3639" s="286"/>
      <c r="D3639" s="285"/>
      <c r="E3639" s="286"/>
      <c r="F3639" s="1252"/>
    </row>
    <row r="3640" spans="1:6">
      <c r="A3640" s="281">
        <v>3638</v>
      </c>
      <c r="B3640" s="285"/>
      <c r="C3640" s="286"/>
      <c r="D3640" s="285"/>
      <c r="E3640" s="286"/>
      <c r="F3640" s="1252"/>
    </row>
    <row r="3641" spans="1:6">
      <c r="A3641" s="281">
        <v>3639</v>
      </c>
      <c r="B3641" s="285"/>
      <c r="C3641" s="286"/>
      <c r="D3641" s="285"/>
      <c r="E3641" s="286"/>
      <c r="F3641" s="1252"/>
    </row>
    <row r="3642" spans="1:6">
      <c r="A3642" s="281">
        <v>3640</v>
      </c>
      <c r="B3642" s="285"/>
      <c r="C3642" s="286"/>
      <c r="D3642" s="285"/>
      <c r="E3642" s="286"/>
      <c r="F3642" s="1252"/>
    </row>
    <row r="3643" spans="1:6">
      <c r="A3643" s="281">
        <v>3641</v>
      </c>
      <c r="B3643" s="285"/>
      <c r="C3643" s="286"/>
      <c r="D3643" s="285"/>
      <c r="E3643" s="286"/>
      <c r="F3643" s="1252"/>
    </row>
    <row r="3644" spans="1:6">
      <c r="A3644" s="281">
        <v>3642</v>
      </c>
      <c r="B3644" s="285"/>
      <c r="C3644" s="286"/>
      <c r="D3644" s="285"/>
      <c r="E3644" s="286"/>
      <c r="F3644" s="1252"/>
    </row>
    <row r="3645" spans="1:6">
      <c r="A3645" s="281">
        <v>3643</v>
      </c>
      <c r="B3645" s="285"/>
      <c r="C3645" s="286"/>
      <c r="D3645" s="285"/>
      <c r="E3645" s="286"/>
      <c r="F3645" s="1252"/>
    </row>
    <row r="3646" spans="1:6">
      <c r="A3646" s="281">
        <v>3644</v>
      </c>
      <c r="B3646" s="285"/>
      <c r="C3646" s="286"/>
      <c r="D3646" s="285"/>
      <c r="E3646" s="286"/>
      <c r="F3646" s="1252"/>
    </row>
    <row r="3647" spans="1:6">
      <c r="A3647" s="281">
        <v>3645</v>
      </c>
      <c r="B3647" s="285"/>
      <c r="C3647" s="286"/>
      <c r="D3647" s="285"/>
      <c r="E3647" s="286"/>
      <c r="F3647" s="1252"/>
    </row>
    <row r="3648" spans="1:6">
      <c r="A3648" s="281">
        <v>3646</v>
      </c>
      <c r="B3648" s="285"/>
      <c r="C3648" s="286"/>
      <c r="D3648" s="285"/>
      <c r="E3648" s="286"/>
      <c r="F3648" s="1252"/>
    </row>
    <row r="3649" spans="1:6">
      <c r="A3649" s="281">
        <v>3647</v>
      </c>
      <c r="B3649" s="285"/>
      <c r="C3649" s="286"/>
      <c r="D3649" s="285"/>
      <c r="E3649" s="286"/>
      <c r="F3649" s="1252"/>
    </row>
    <row r="3650" spans="1:6">
      <c r="A3650" s="281">
        <v>3648</v>
      </c>
      <c r="B3650" s="285"/>
      <c r="C3650" s="286"/>
      <c r="D3650" s="285"/>
      <c r="E3650" s="286"/>
      <c r="F3650" s="1252"/>
    </row>
    <row r="3651" spans="1:6">
      <c r="A3651" s="281">
        <v>3649</v>
      </c>
      <c r="B3651" s="285"/>
      <c r="C3651" s="286"/>
      <c r="D3651" s="285"/>
      <c r="E3651" s="286"/>
      <c r="F3651" s="1252"/>
    </row>
    <row r="3652" spans="1:6">
      <c r="A3652" s="281">
        <v>3650</v>
      </c>
      <c r="B3652" s="285"/>
      <c r="C3652" s="286"/>
      <c r="D3652" s="285"/>
      <c r="E3652" s="286"/>
      <c r="F3652" s="1252"/>
    </row>
    <row r="3653" spans="1:6">
      <c r="A3653" s="281">
        <v>3651</v>
      </c>
      <c r="B3653" s="285"/>
      <c r="C3653" s="286"/>
      <c r="D3653" s="285"/>
      <c r="E3653" s="286"/>
      <c r="F3653" s="1252"/>
    </row>
    <row r="3654" spans="1:6">
      <c r="A3654" s="281">
        <v>3652</v>
      </c>
      <c r="B3654" s="285"/>
      <c r="C3654" s="286"/>
      <c r="D3654" s="285"/>
      <c r="E3654" s="286"/>
      <c r="F3654" s="1252"/>
    </row>
    <row r="3655" spans="1:6">
      <c r="A3655" s="281">
        <v>3653</v>
      </c>
      <c r="B3655" s="285"/>
      <c r="C3655" s="286"/>
      <c r="D3655" s="285"/>
      <c r="E3655" s="286"/>
      <c r="F3655" s="1252"/>
    </row>
    <row r="3656" spans="1:6">
      <c r="A3656" s="281">
        <v>3654</v>
      </c>
      <c r="B3656" s="285"/>
      <c r="C3656" s="286"/>
      <c r="D3656" s="285"/>
      <c r="E3656" s="286"/>
      <c r="F3656" s="1252"/>
    </row>
    <row r="3657" spans="1:6">
      <c r="A3657" s="281">
        <v>3655</v>
      </c>
      <c r="B3657" s="285"/>
      <c r="C3657" s="286"/>
      <c r="D3657" s="285"/>
      <c r="E3657" s="286"/>
      <c r="F3657" s="1252"/>
    </row>
    <row r="3658" spans="1:6">
      <c r="A3658" s="281">
        <v>3656</v>
      </c>
      <c r="B3658" s="285"/>
      <c r="C3658" s="286"/>
      <c r="D3658" s="285"/>
      <c r="E3658" s="286"/>
      <c r="F3658" s="1252"/>
    </row>
    <row r="3659" spans="1:6">
      <c r="A3659" s="281">
        <v>3657</v>
      </c>
      <c r="B3659" s="285"/>
      <c r="C3659" s="286"/>
      <c r="D3659" s="285"/>
      <c r="E3659" s="286"/>
      <c r="F3659" s="1252"/>
    </row>
    <row r="3660" spans="1:6">
      <c r="A3660" s="281">
        <v>3658</v>
      </c>
      <c r="B3660" s="285"/>
      <c r="C3660" s="286"/>
      <c r="D3660" s="285"/>
      <c r="E3660" s="286"/>
      <c r="F3660" s="1252"/>
    </row>
    <row r="3661" spans="1:6">
      <c r="A3661" s="281">
        <v>3659</v>
      </c>
      <c r="B3661" s="285"/>
      <c r="C3661" s="286"/>
      <c r="D3661" s="285"/>
      <c r="E3661" s="286"/>
      <c r="F3661" s="1252"/>
    </row>
    <row r="3662" spans="1:6">
      <c r="A3662" s="281">
        <v>3660</v>
      </c>
      <c r="B3662" s="285"/>
      <c r="C3662" s="286"/>
      <c r="D3662" s="285"/>
      <c r="E3662" s="286"/>
      <c r="F3662" s="1252"/>
    </row>
    <row r="3663" spans="1:6">
      <c r="A3663" s="281">
        <v>3661</v>
      </c>
      <c r="B3663" s="285"/>
      <c r="C3663" s="286"/>
      <c r="D3663" s="285"/>
      <c r="E3663" s="286"/>
      <c r="F3663" s="1252"/>
    </row>
    <row r="3664" spans="1:6">
      <c r="A3664" s="281">
        <v>3662</v>
      </c>
      <c r="B3664" s="285"/>
      <c r="C3664" s="286"/>
      <c r="D3664" s="285"/>
      <c r="E3664" s="286"/>
      <c r="F3664" s="1252"/>
    </row>
    <row r="3665" spans="1:6">
      <c r="A3665" s="281">
        <v>3663</v>
      </c>
      <c r="B3665" s="285"/>
      <c r="C3665" s="286"/>
      <c r="D3665" s="285"/>
      <c r="E3665" s="286"/>
      <c r="F3665" s="1252"/>
    </row>
    <row r="3666" spans="1:6">
      <c r="A3666" s="281">
        <v>3664</v>
      </c>
      <c r="B3666" s="285"/>
      <c r="C3666" s="286"/>
      <c r="D3666" s="285"/>
      <c r="E3666" s="286"/>
      <c r="F3666" s="1252"/>
    </row>
    <row r="3667" spans="1:6">
      <c r="A3667" s="281">
        <v>3665</v>
      </c>
      <c r="B3667" s="285"/>
      <c r="C3667" s="286"/>
      <c r="D3667" s="285"/>
      <c r="E3667" s="286"/>
      <c r="F3667" s="1252"/>
    </row>
    <row r="3668" spans="1:6">
      <c r="A3668" s="281">
        <v>3666</v>
      </c>
      <c r="B3668" s="285"/>
      <c r="C3668" s="286"/>
      <c r="D3668" s="285"/>
      <c r="E3668" s="286"/>
      <c r="F3668" s="1252"/>
    </row>
    <row r="3669" spans="1:6">
      <c r="A3669" s="281">
        <v>3667</v>
      </c>
      <c r="B3669" s="285"/>
      <c r="C3669" s="286"/>
      <c r="D3669" s="285"/>
      <c r="E3669" s="286"/>
      <c r="F3669" s="1252"/>
    </row>
    <row r="3670" spans="1:6">
      <c r="A3670" s="281">
        <v>3668</v>
      </c>
      <c r="B3670" s="285"/>
      <c r="C3670" s="286"/>
      <c r="D3670" s="285"/>
      <c r="E3670" s="286"/>
      <c r="F3670" s="1252"/>
    </row>
    <row r="3671" spans="1:6">
      <c r="A3671" s="281">
        <v>3669</v>
      </c>
      <c r="B3671" s="285"/>
      <c r="C3671" s="286"/>
      <c r="D3671" s="285"/>
      <c r="E3671" s="286"/>
      <c r="F3671" s="1252"/>
    </row>
    <row r="3672" spans="1:6">
      <c r="A3672" s="281">
        <v>3670</v>
      </c>
      <c r="B3672" s="285"/>
      <c r="C3672" s="286"/>
      <c r="D3672" s="285"/>
      <c r="E3672" s="286"/>
      <c r="F3672" s="1252"/>
    </row>
    <row r="3673" spans="1:6">
      <c r="A3673" s="281">
        <v>3671</v>
      </c>
      <c r="B3673" s="285"/>
      <c r="C3673" s="286"/>
      <c r="D3673" s="285"/>
      <c r="E3673" s="286"/>
      <c r="F3673" s="1252"/>
    </row>
    <row r="3674" spans="1:6">
      <c r="A3674" s="281">
        <v>3672</v>
      </c>
      <c r="B3674" s="285"/>
      <c r="C3674" s="286"/>
      <c r="D3674" s="285"/>
      <c r="E3674" s="286"/>
      <c r="F3674" s="1252"/>
    </row>
    <row r="3675" spans="1:6">
      <c r="A3675" s="281">
        <v>3673</v>
      </c>
      <c r="B3675" s="285"/>
      <c r="C3675" s="286"/>
      <c r="D3675" s="285"/>
      <c r="E3675" s="286"/>
      <c r="F3675" s="1252"/>
    </row>
    <row r="3676" spans="1:6">
      <c r="A3676" s="281">
        <v>3674</v>
      </c>
      <c r="B3676" s="285"/>
      <c r="C3676" s="286"/>
      <c r="D3676" s="285"/>
      <c r="E3676" s="286"/>
      <c r="F3676" s="1252"/>
    </row>
    <row r="3677" spans="1:6">
      <c r="A3677" s="281">
        <v>3675</v>
      </c>
      <c r="B3677" s="285"/>
      <c r="C3677" s="286"/>
      <c r="D3677" s="285"/>
      <c r="E3677" s="286"/>
      <c r="F3677" s="1252"/>
    </row>
    <row r="3678" spans="1:6">
      <c r="A3678" s="281">
        <v>3676</v>
      </c>
      <c r="B3678" s="285"/>
      <c r="C3678" s="286"/>
      <c r="D3678" s="285"/>
      <c r="E3678" s="286"/>
      <c r="F3678" s="1252"/>
    </row>
    <row r="3679" spans="1:6">
      <c r="A3679" s="281">
        <v>3677</v>
      </c>
      <c r="B3679" s="285"/>
      <c r="C3679" s="286"/>
      <c r="D3679" s="285"/>
      <c r="E3679" s="286"/>
      <c r="F3679" s="1252"/>
    </row>
    <row r="3680" spans="1:6">
      <c r="A3680" s="281">
        <v>3678</v>
      </c>
      <c r="B3680" s="285"/>
      <c r="C3680" s="286"/>
      <c r="D3680" s="285"/>
      <c r="E3680" s="286"/>
      <c r="F3680" s="1252"/>
    </row>
    <row r="3681" spans="1:6">
      <c r="A3681" s="281">
        <v>3679</v>
      </c>
      <c r="B3681" s="285"/>
      <c r="C3681" s="286"/>
      <c r="D3681" s="285"/>
      <c r="E3681" s="286"/>
      <c r="F3681" s="1252"/>
    </row>
    <row r="3682" spans="1:6">
      <c r="A3682" s="281">
        <v>3680</v>
      </c>
      <c r="B3682" s="285"/>
      <c r="C3682" s="286"/>
      <c r="D3682" s="285"/>
      <c r="E3682" s="286"/>
      <c r="F3682" s="1252"/>
    </row>
    <row r="3683" spans="1:6">
      <c r="A3683" s="281">
        <v>3681</v>
      </c>
      <c r="B3683" s="285"/>
      <c r="C3683" s="286"/>
      <c r="D3683" s="285"/>
      <c r="E3683" s="286"/>
      <c r="F3683" s="1252"/>
    </row>
    <row r="3684" spans="1:6">
      <c r="A3684" s="281">
        <v>3682</v>
      </c>
      <c r="B3684" s="285"/>
      <c r="C3684" s="286"/>
      <c r="D3684" s="285"/>
      <c r="E3684" s="286"/>
      <c r="F3684" s="1252"/>
    </row>
    <row r="3685" spans="1:6">
      <c r="A3685" s="281">
        <v>3683</v>
      </c>
      <c r="B3685" s="285"/>
      <c r="C3685" s="286"/>
      <c r="D3685" s="285"/>
      <c r="E3685" s="286"/>
      <c r="F3685" s="1252"/>
    </row>
    <row r="3686" spans="1:6">
      <c r="A3686" s="281">
        <v>3684</v>
      </c>
      <c r="B3686" s="285"/>
      <c r="C3686" s="286"/>
      <c r="D3686" s="285"/>
      <c r="E3686" s="286"/>
      <c r="F3686" s="1252"/>
    </row>
    <row r="3687" spans="1:6">
      <c r="A3687" s="281">
        <v>3685</v>
      </c>
      <c r="B3687" s="285"/>
      <c r="C3687" s="286"/>
      <c r="D3687" s="285"/>
      <c r="E3687" s="286"/>
      <c r="F3687" s="1252"/>
    </row>
    <row r="3688" spans="1:6">
      <c r="A3688" s="281">
        <v>3686</v>
      </c>
      <c r="B3688" s="285"/>
      <c r="C3688" s="286"/>
      <c r="D3688" s="285"/>
      <c r="E3688" s="286"/>
      <c r="F3688" s="1252"/>
    </row>
    <row r="3689" spans="1:6">
      <c r="A3689" s="281">
        <v>3687</v>
      </c>
      <c r="B3689" s="285"/>
      <c r="C3689" s="286"/>
      <c r="D3689" s="285"/>
      <c r="E3689" s="286"/>
      <c r="F3689" s="1252"/>
    </row>
    <row r="3690" spans="1:6">
      <c r="A3690" s="281">
        <v>3688</v>
      </c>
      <c r="B3690" s="285"/>
      <c r="C3690" s="286"/>
      <c r="D3690" s="285"/>
      <c r="E3690" s="286"/>
      <c r="F3690" s="1252"/>
    </row>
    <row r="3691" spans="1:6">
      <c r="A3691" s="281">
        <v>3689</v>
      </c>
      <c r="B3691" s="285"/>
      <c r="C3691" s="286"/>
      <c r="D3691" s="285"/>
      <c r="E3691" s="286"/>
      <c r="F3691" s="1252"/>
    </row>
    <row r="3692" spans="1:6">
      <c r="A3692" s="281">
        <v>3690</v>
      </c>
      <c r="B3692" s="285"/>
      <c r="C3692" s="286"/>
      <c r="D3692" s="285"/>
      <c r="E3692" s="286"/>
      <c r="F3692" s="1252"/>
    </row>
    <row r="3693" spans="1:6">
      <c r="A3693" s="281">
        <v>3691</v>
      </c>
      <c r="B3693" s="285"/>
      <c r="C3693" s="286"/>
      <c r="D3693" s="285"/>
      <c r="E3693" s="286"/>
      <c r="F3693" s="1252"/>
    </row>
    <row r="3694" spans="1:6">
      <c r="A3694" s="281">
        <v>3692</v>
      </c>
      <c r="B3694" s="285"/>
      <c r="C3694" s="286"/>
      <c r="D3694" s="285"/>
      <c r="E3694" s="286"/>
      <c r="F3694" s="1252"/>
    </row>
    <row r="3695" spans="1:6">
      <c r="A3695" s="281">
        <v>3693</v>
      </c>
      <c r="B3695" s="285"/>
      <c r="C3695" s="286"/>
      <c r="D3695" s="285"/>
      <c r="E3695" s="286"/>
      <c r="F3695" s="1252"/>
    </row>
    <row r="3696" spans="1:6">
      <c r="A3696" s="281">
        <v>3694</v>
      </c>
      <c r="B3696" s="285"/>
      <c r="C3696" s="286"/>
      <c r="D3696" s="285"/>
      <c r="E3696" s="286"/>
      <c r="F3696" s="1252"/>
    </row>
    <row r="3697" spans="1:6">
      <c r="A3697" s="281">
        <v>3695</v>
      </c>
      <c r="B3697" s="285"/>
      <c r="C3697" s="286"/>
      <c r="D3697" s="285"/>
      <c r="E3697" s="286"/>
      <c r="F3697" s="1252"/>
    </row>
    <row r="3698" spans="1:6">
      <c r="A3698" s="281">
        <v>3696</v>
      </c>
      <c r="B3698" s="285"/>
      <c r="C3698" s="286"/>
      <c r="D3698" s="285"/>
      <c r="E3698" s="286"/>
      <c r="F3698" s="1252"/>
    </row>
    <row r="3699" spans="1:6">
      <c r="A3699" s="281">
        <v>3697</v>
      </c>
      <c r="B3699" s="285"/>
      <c r="C3699" s="286"/>
      <c r="D3699" s="285"/>
      <c r="E3699" s="286"/>
      <c r="F3699" s="1252"/>
    </row>
    <row r="3700" spans="1:6">
      <c r="A3700" s="281">
        <v>3698</v>
      </c>
      <c r="B3700" s="285"/>
      <c r="C3700" s="286"/>
      <c r="D3700" s="285"/>
      <c r="E3700" s="286"/>
      <c r="F3700" s="1252"/>
    </row>
    <row r="3701" spans="1:6">
      <c r="A3701" s="281">
        <v>3699</v>
      </c>
      <c r="B3701" s="285"/>
      <c r="C3701" s="286"/>
      <c r="D3701" s="285"/>
      <c r="E3701" s="286"/>
      <c r="F3701" s="1252"/>
    </row>
    <row r="3702" spans="1:6">
      <c r="A3702" s="281">
        <v>3700</v>
      </c>
      <c r="B3702" s="285"/>
      <c r="C3702" s="286"/>
      <c r="D3702" s="285"/>
      <c r="E3702" s="286"/>
      <c r="F3702" s="1252"/>
    </row>
    <row r="3703" spans="1:6">
      <c r="A3703" s="281">
        <v>3701</v>
      </c>
      <c r="B3703" s="285"/>
      <c r="C3703" s="286"/>
      <c r="D3703" s="285"/>
      <c r="E3703" s="286"/>
      <c r="F3703" s="1252"/>
    </row>
    <row r="3704" spans="1:6">
      <c r="A3704" s="281">
        <v>3702</v>
      </c>
      <c r="B3704" s="285"/>
      <c r="C3704" s="286"/>
      <c r="D3704" s="285"/>
      <c r="E3704" s="286"/>
      <c r="F3704" s="1252"/>
    </row>
    <row r="3705" spans="1:6">
      <c r="A3705" s="281">
        <v>3703</v>
      </c>
      <c r="B3705" s="285"/>
      <c r="C3705" s="286"/>
      <c r="D3705" s="285"/>
      <c r="E3705" s="286"/>
      <c r="F3705" s="1252"/>
    </row>
    <row r="3706" spans="1:6">
      <c r="A3706" s="281">
        <v>3704</v>
      </c>
      <c r="B3706" s="285"/>
      <c r="C3706" s="286"/>
      <c r="D3706" s="285"/>
      <c r="E3706" s="286"/>
      <c r="F3706" s="1252"/>
    </row>
    <row r="3707" spans="1:6">
      <c r="A3707" s="281">
        <v>3705</v>
      </c>
      <c r="B3707" s="285"/>
      <c r="C3707" s="286"/>
      <c r="D3707" s="285"/>
      <c r="E3707" s="286"/>
      <c r="F3707" s="1252"/>
    </row>
    <row r="3708" spans="1:6">
      <c r="A3708" s="281">
        <v>3706</v>
      </c>
      <c r="B3708" s="285"/>
      <c r="C3708" s="286"/>
      <c r="D3708" s="285"/>
      <c r="E3708" s="286"/>
      <c r="F3708" s="1252"/>
    </row>
    <row r="3709" spans="1:6">
      <c r="A3709" s="281">
        <v>3707</v>
      </c>
      <c r="B3709" s="285"/>
      <c r="C3709" s="286"/>
      <c r="D3709" s="285"/>
      <c r="E3709" s="286"/>
      <c r="F3709" s="1252"/>
    </row>
    <row r="3710" spans="1:6">
      <c r="A3710" s="281">
        <v>3708</v>
      </c>
      <c r="B3710" s="285"/>
      <c r="C3710" s="286"/>
      <c r="D3710" s="285"/>
      <c r="E3710" s="286"/>
      <c r="F3710" s="1252"/>
    </row>
    <row r="3711" spans="1:6">
      <c r="A3711" s="281">
        <v>3709</v>
      </c>
      <c r="B3711" s="285"/>
      <c r="C3711" s="286"/>
      <c r="D3711" s="285"/>
      <c r="E3711" s="286"/>
      <c r="F3711" s="1252"/>
    </row>
    <row r="3712" spans="1:6">
      <c r="A3712" s="281">
        <v>3710</v>
      </c>
      <c r="B3712" s="285"/>
      <c r="C3712" s="286"/>
      <c r="D3712" s="285"/>
      <c r="E3712" s="286"/>
      <c r="F3712" s="1252"/>
    </row>
    <row r="3713" spans="1:6">
      <c r="A3713" s="281">
        <v>3711</v>
      </c>
      <c r="B3713" s="285"/>
      <c r="C3713" s="286"/>
      <c r="D3713" s="285"/>
      <c r="E3713" s="286"/>
      <c r="F3713" s="1252"/>
    </row>
    <row r="3714" spans="1:6">
      <c r="A3714" s="281">
        <v>3712</v>
      </c>
      <c r="B3714" s="285"/>
      <c r="C3714" s="286"/>
      <c r="D3714" s="285"/>
      <c r="E3714" s="286"/>
      <c r="F3714" s="1252"/>
    </row>
    <row r="3715" spans="1:6">
      <c r="A3715" s="281">
        <v>3713</v>
      </c>
      <c r="B3715" s="285"/>
      <c r="C3715" s="286"/>
      <c r="D3715" s="285"/>
      <c r="E3715" s="286"/>
      <c r="F3715" s="1252"/>
    </row>
    <row r="3716" spans="1:6">
      <c r="A3716" s="281">
        <v>3714</v>
      </c>
      <c r="B3716" s="285"/>
      <c r="C3716" s="286"/>
      <c r="D3716" s="285"/>
      <c r="E3716" s="286"/>
      <c r="F3716" s="1252"/>
    </row>
    <row r="3717" spans="1:6">
      <c r="A3717" s="281">
        <v>3715</v>
      </c>
      <c r="B3717" s="285"/>
      <c r="C3717" s="286"/>
      <c r="D3717" s="285"/>
      <c r="E3717" s="286"/>
      <c r="F3717" s="1252"/>
    </row>
    <row r="3718" spans="1:6">
      <c r="A3718" s="281">
        <v>3716</v>
      </c>
      <c r="B3718" s="285"/>
      <c r="C3718" s="286"/>
      <c r="D3718" s="285"/>
      <c r="E3718" s="286"/>
      <c r="F3718" s="1252"/>
    </row>
    <row r="3719" spans="1:6">
      <c r="A3719" s="281">
        <v>3717</v>
      </c>
      <c r="B3719" s="285"/>
      <c r="C3719" s="286"/>
      <c r="D3719" s="285"/>
      <c r="E3719" s="286"/>
      <c r="F3719" s="1252"/>
    </row>
    <row r="3720" spans="1:6">
      <c r="A3720" s="281">
        <v>3718</v>
      </c>
      <c r="B3720" s="285"/>
      <c r="C3720" s="286"/>
      <c r="D3720" s="285"/>
      <c r="E3720" s="286"/>
      <c r="F3720" s="1252"/>
    </row>
    <row r="3721" spans="1:6">
      <c r="A3721" s="281">
        <v>3719</v>
      </c>
      <c r="B3721" s="285"/>
      <c r="C3721" s="286"/>
      <c r="D3721" s="285"/>
      <c r="E3721" s="286"/>
      <c r="F3721" s="1252"/>
    </row>
    <row r="3722" spans="1:6">
      <c r="A3722" s="281">
        <v>3720</v>
      </c>
      <c r="B3722" s="285"/>
      <c r="C3722" s="286"/>
      <c r="D3722" s="285"/>
      <c r="E3722" s="286"/>
      <c r="F3722" s="1252"/>
    </row>
    <row r="3723" spans="1:6">
      <c r="A3723" s="281">
        <v>3721</v>
      </c>
      <c r="B3723" s="285"/>
      <c r="C3723" s="286"/>
      <c r="D3723" s="285"/>
      <c r="E3723" s="286"/>
      <c r="F3723" s="1252"/>
    </row>
    <row r="3724" spans="1:6">
      <c r="A3724" s="281">
        <v>3722</v>
      </c>
      <c r="B3724" s="285"/>
      <c r="C3724" s="286"/>
      <c r="D3724" s="285"/>
      <c r="E3724" s="286"/>
      <c r="F3724" s="1252"/>
    </row>
    <row r="3725" spans="1:6">
      <c r="A3725" s="281">
        <v>3723</v>
      </c>
      <c r="B3725" s="285"/>
      <c r="C3725" s="286"/>
      <c r="D3725" s="285"/>
      <c r="E3725" s="286"/>
      <c r="F3725" s="1252"/>
    </row>
    <row r="3726" spans="1:6">
      <c r="A3726" s="281">
        <v>3724</v>
      </c>
      <c r="B3726" s="285"/>
      <c r="C3726" s="286"/>
      <c r="D3726" s="285"/>
      <c r="E3726" s="286"/>
      <c r="F3726" s="1252"/>
    </row>
    <row r="3727" spans="1:6">
      <c r="A3727" s="281">
        <v>3725</v>
      </c>
      <c r="B3727" s="285"/>
      <c r="C3727" s="286"/>
      <c r="D3727" s="285"/>
      <c r="E3727" s="286"/>
      <c r="F3727" s="1252"/>
    </row>
    <row r="3728" spans="1:6">
      <c r="A3728" s="281">
        <v>3726</v>
      </c>
      <c r="B3728" s="285"/>
      <c r="C3728" s="286"/>
      <c r="D3728" s="285"/>
      <c r="E3728" s="286"/>
      <c r="F3728" s="1252"/>
    </row>
    <row r="3729" spans="1:6">
      <c r="A3729" s="281">
        <v>3727</v>
      </c>
      <c r="B3729" s="285"/>
      <c r="C3729" s="286"/>
      <c r="D3729" s="285"/>
      <c r="E3729" s="286"/>
      <c r="F3729" s="1252"/>
    </row>
    <row r="3730" spans="1:6">
      <c r="A3730" s="281">
        <v>3728</v>
      </c>
      <c r="B3730" s="285"/>
      <c r="C3730" s="286"/>
      <c r="D3730" s="285"/>
      <c r="E3730" s="286"/>
      <c r="F3730" s="1252"/>
    </row>
    <row r="3731" spans="1:6">
      <c r="A3731" s="281">
        <v>3729</v>
      </c>
      <c r="B3731" s="285"/>
      <c r="C3731" s="286"/>
      <c r="D3731" s="285"/>
      <c r="E3731" s="286"/>
      <c r="F3731" s="1252"/>
    </row>
    <row r="3732" spans="1:6">
      <c r="A3732" s="281">
        <v>3730</v>
      </c>
      <c r="B3732" s="285"/>
      <c r="C3732" s="286"/>
      <c r="D3732" s="285"/>
      <c r="E3732" s="286"/>
      <c r="F3732" s="1252"/>
    </row>
    <row r="3733" spans="1:6">
      <c r="A3733" s="281">
        <v>3731</v>
      </c>
      <c r="B3733" s="285"/>
      <c r="C3733" s="286"/>
      <c r="D3733" s="285"/>
      <c r="E3733" s="286"/>
      <c r="F3733" s="1252"/>
    </row>
    <row r="3734" spans="1:6">
      <c r="A3734" s="281">
        <v>3732</v>
      </c>
      <c r="B3734" s="285"/>
      <c r="C3734" s="286"/>
      <c r="D3734" s="285"/>
      <c r="E3734" s="286"/>
      <c r="F3734" s="1252"/>
    </row>
    <row r="3735" spans="1:6">
      <c r="A3735" s="281">
        <v>3733</v>
      </c>
      <c r="B3735" s="285"/>
      <c r="C3735" s="286"/>
      <c r="D3735" s="285"/>
      <c r="E3735" s="286"/>
      <c r="F3735" s="1252"/>
    </row>
    <row r="3736" spans="1:6">
      <c r="A3736" s="281">
        <v>3734</v>
      </c>
      <c r="B3736" s="285"/>
      <c r="C3736" s="286"/>
      <c r="D3736" s="285"/>
      <c r="E3736" s="286"/>
      <c r="F3736" s="1252"/>
    </row>
    <row r="3737" spans="1:6">
      <c r="A3737" s="281">
        <v>3735</v>
      </c>
      <c r="B3737" s="285"/>
      <c r="C3737" s="286"/>
      <c r="D3737" s="285"/>
      <c r="E3737" s="286"/>
      <c r="F3737" s="1252"/>
    </row>
    <row r="3738" spans="1:6">
      <c r="A3738" s="281">
        <v>3736</v>
      </c>
      <c r="B3738" s="285"/>
      <c r="C3738" s="286"/>
      <c r="D3738" s="285"/>
      <c r="E3738" s="286"/>
      <c r="F3738" s="1252"/>
    </row>
    <row r="3739" spans="1:6">
      <c r="A3739" s="281">
        <v>3737</v>
      </c>
      <c r="B3739" s="285"/>
      <c r="C3739" s="286"/>
      <c r="D3739" s="285"/>
      <c r="E3739" s="286"/>
      <c r="F3739" s="1252"/>
    </row>
    <row r="3740" spans="1:6">
      <c r="A3740" s="281">
        <v>3738</v>
      </c>
      <c r="B3740" s="285"/>
      <c r="C3740" s="286"/>
      <c r="D3740" s="285"/>
      <c r="E3740" s="286"/>
      <c r="F3740" s="1252"/>
    </row>
    <row r="3741" spans="1:6">
      <c r="A3741" s="281">
        <v>3739</v>
      </c>
      <c r="B3741" s="285"/>
      <c r="C3741" s="286"/>
      <c r="D3741" s="285"/>
      <c r="E3741" s="286"/>
      <c r="F3741" s="1252"/>
    </row>
    <row r="3742" spans="1:6">
      <c r="A3742" s="281">
        <v>3740</v>
      </c>
      <c r="B3742" s="285"/>
      <c r="C3742" s="286"/>
      <c r="D3742" s="285"/>
      <c r="E3742" s="286"/>
      <c r="F3742" s="1252"/>
    </row>
    <row r="3743" spans="1:6">
      <c r="A3743" s="281">
        <v>3741</v>
      </c>
      <c r="B3743" s="285"/>
      <c r="C3743" s="286"/>
      <c r="D3743" s="285"/>
      <c r="E3743" s="286"/>
      <c r="F3743" s="1252"/>
    </row>
    <row r="3744" spans="1:6">
      <c r="A3744" s="281">
        <v>3742</v>
      </c>
      <c r="B3744" s="285"/>
      <c r="C3744" s="286"/>
      <c r="D3744" s="285"/>
      <c r="E3744" s="286"/>
      <c r="F3744" s="1252"/>
    </row>
    <row r="3745" spans="1:6">
      <c r="A3745" s="281">
        <v>3743</v>
      </c>
      <c r="B3745" s="285"/>
      <c r="C3745" s="286"/>
      <c r="D3745" s="285"/>
      <c r="E3745" s="286"/>
      <c r="F3745" s="1252"/>
    </row>
    <row r="3746" spans="1:6">
      <c r="A3746" s="281">
        <v>3744</v>
      </c>
      <c r="B3746" s="285"/>
      <c r="C3746" s="286"/>
      <c r="D3746" s="285"/>
      <c r="E3746" s="286"/>
      <c r="F3746" s="1252"/>
    </row>
    <row r="3747" spans="1:6">
      <c r="A3747" s="281">
        <v>3745</v>
      </c>
      <c r="B3747" s="285"/>
      <c r="C3747" s="286"/>
      <c r="D3747" s="285"/>
      <c r="E3747" s="286"/>
      <c r="F3747" s="1252"/>
    </row>
    <row r="3748" spans="1:6">
      <c r="A3748" s="281">
        <v>3746</v>
      </c>
      <c r="B3748" s="285"/>
      <c r="C3748" s="286"/>
      <c r="D3748" s="285"/>
      <c r="E3748" s="286"/>
      <c r="F3748" s="1252"/>
    </row>
    <row r="3749" spans="1:6">
      <c r="A3749" s="281">
        <v>3747</v>
      </c>
      <c r="B3749" s="285"/>
      <c r="C3749" s="286"/>
      <c r="D3749" s="285"/>
      <c r="E3749" s="286"/>
      <c r="F3749" s="1252"/>
    </row>
    <row r="3750" spans="1:6">
      <c r="A3750" s="281">
        <v>3748</v>
      </c>
      <c r="B3750" s="285"/>
      <c r="C3750" s="286"/>
      <c r="D3750" s="285"/>
      <c r="E3750" s="286"/>
      <c r="F3750" s="1252"/>
    </row>
    <row r="3751" spans="1:6">
      <c r="A3751" s="281">
        <v>3749</v>
      </c>
      <c r="B3751" s="285"/>
      <c r="C3751" s="286"/>
      <c r="D3751" s="285"/>
      <c r="E3751" s="286"/>
      <c r="F3751" s="1252"/>
    </row>
    <row r="3752" spans="1:6">
      <c r="A3752" s="281">
        <v>3750</v>
      </c>
      <c r="B3752" s="285"/>
      <c r="C3752" s="286"/>
      <c r="D3752" s="285"/>
      <c r="E3752" s="286"/>
      <c r="F3752" s="1252"/>
    </row>
    <row r="3753" spans="1:6">
      <c r="A3753" s="281">
        <v>3751</v>
      </c>
      <c r="B3753" s="285"/>
      <c r="C3753" s="286"/>
      <c r="D3753" s="285"/>
      <c r="E3753" s="286"/>
      <c r="F3753" s="1252"/>
    </row>
    <row r="3754" spans="1:6">
      <c r="A3754" s="281">
        <v>3752</v>
      </c>
      <c r="B3754" s="285"/>
      <c r="C3754" s="286"/>
      <c r="D3754" s="285"/>
      <c r="E3754" s="286"/>
      <c r="F3754" s="1252"/>
    </row>
    <row r="3755" spans="1:6">
      <c r="A3755" s="281">
        <v>3753</v>
      </c>
      <c r="B3755" s="285"/>
      <c r="C3755" s="286"/>
      <c r="D3755" s="285"/>
      <c r="E3755" s="286"/>
      <c r="F3755" s="1252"/>
    </row>
    <row r="3756" spans="1:6">
      <c r="A3756" s="281">
        <v>3754</v>
      </c>
      <c r="B3756" s="285"/>
      <c r="C3756" s="286"/>
      <c r="D3756" s="285"/>
      <c r="E3756" s="286"/>
      <c r="F3756" s="1252"/>
    </row>
    <row r="3757" spans="1:6">
      <c r="A3757" s="281">
        <v>3755</v>
      </c>
      <c r="B3757" s="285"/>
      <c r="C3757" s="286"/>
      <c r="D3757" s="285"/>
      <c r="E3757" s="286"/>
      <c r="F3757" s="1252"/>
    </row>
    <row r="3758" spans="1:6">
      <c r="A3758" s="281">
        <v>3756</v>
      </c>
      <c r="B3758" s="285"/>
      <c r="C3758" s="286"/>
      <c r="D3758" s="285"/>
      <c r="E3758" s="286"/>
      <c r="F3758" s="1252"/>
    </row>
    <row r="3759" spans="1:6">
      <c r="A3759" s="281">
        <v>3757</v>
      </c>
      <c r="B3759" s="285"/>
      <c r="C3759" s="286"/>
      <c r="D3759" s="285"/>
      <c r="E3759" s="286"/>
      <c r="F3759" s="1252"/>
    </row>
    <row r="3760" spans="1:6">
      <c r="A3760" s="281">
        <v>3758</v>
      </c>
      <c r="B3760" s="285"/>
      <c r="C3760" s="286"/>
      <c r="D3760" s="285"/>
      <c r="E3760" s="286"/>
      <c r="F3760" s="1252"/>
    </row>
    <row r="3761" spans="1:6">
      <c r="A3761" s="281">
        <v>3759</v>
      </c>
      <c r="B3761" s="285"/>
      <c r="C3761" s="286"/>
      <c r="D3761" s="285"/>
      <c r="E3761" s="286"/>
      <c r="F3761" s="1252"/>
    </row>
    <row r="3762" spans="1:6">
      <c r="A3762" s="281">
        <v>3760</v>
      </c>
      <c r="B3762" s="285"/>
      <c r="C3762" s="286"/>
      <c r="D3762" s="285"/>
      <c r="E3762" s="286"/>
      <c r="F3762" s="1252"/>
    </row>
    <row r="3763" spans="1:6">
      <c r="A3763" s="281">
        <v>3761</v>
      </c>
      <c r="B3763" s="285"/>
      <c r="C3763" s="286"/>
      <c r="D3763" s="285"/>
      <c r="E3763" s="286"/>
      <c r="F3763" s="1252"/>
    </row>
    <row r="3764" spans="1:6">
      <c r="A3764" s="281">
        <v>3762</v>
      </c>
      <c r="B3764" s="285"/>
      <c r="C3764" s="286"/>
      <c r="D3764" s="285"/>
      <c r="E3764" s="286"/>
      <c r="F3764" s="1252"/>
    </row>
    <row r="3765" spans="1:6">
      <c r="A3765" s="281">
        <v>3763</v>
      </c>
      <c r="B3765" s="285"/>
      <c r="C3765" s="286"/>
      <c r="D3765" s="285"/>
      <c r="E3765" s="286"/>
      <c r="F3765" s="1252"/>
    </row>
    <row r="3766" spans="1:6">
      <c r="A3766" s="281">
        <v>3764</v>
      </c>
      <c r="B3766" s="285"/>
      <c r="C3766" s="286"/>
      <c r="D3766" s="285"/>
      <c r="E3766" s="286"/>
      <c r="F3766" s="1252"/>
    </row>
    <row r="3767" spans="1:6">
      <c r="A3767" s="281">
        <v>3765</v>
      </c>
      <c r="B3767" s="285"/>
      <c r="C3767" s="286"/>
      <c r="D3767" s="285"/>
      <c r="E3767" s="286"/>
      <c r="F3767" s="1252"/>
    </row>
    <row r="3768" spans="1:6">
      <c r="A3768" s="281">
        <v>3766</v>
      </c>
      <c r="B3768" s="285"/>
      <c r="C3768" s="286"/>
      <c r="D3768" s="285"/>
      <c r="E3768" s="286"/>
      <c r="F3768" s="1252"/>
    </row>
    <row r="3769" spans="1:6">
      <c r="A3769" s="281">
        <v>3767</v>
      </c>
      <c r="B3769" s="285"/>
      <c r="C3769" s="286"/>
      <c r="D3769" s="285"/>
      <c r="E3769" s="286"/>
      <c r="F3769" s="1252"/>
    </row>
    <row r="3770" spans="1:6">
      <c r="A3770" s="281">
        <v>3768</v>
      </c>
      <c r="B3770" s="285"/>
      <c r="C3770" s="286"/>
      <c r="D3770" s="285"/>
      <c r="E3770" s="286"/>
      <c r="F3770" s="1252"/>
    </row>
    <row r="3771" spans="1:6">
      <c r="A3771" s="281">
        <v>3769</v>
      </c>
      <c r="B3771" s="285"/>
      <c r="C3771" s="286"/>
      <c r="D3771" s="285"/>
      <c r="E3771" s="286"/>
      <c r="F3771" s="1252"/>
    </row>
    <row r="3772" spans="1:6">
      <c r="A3772" s="281">
        <v>3770</v>
      </c>
      <c r="B3772" s="285"/>
      <c r="C3772" s="286"/>
      <c r="D3772" s="285"/>
      <c r="E3772" s="286"/>
      <c r="F3772" s="1252"/>
    </row>
    <row r="3773" spans="1:6">
      <c r="A3773" s="281">
        <v>3771</v>
      </c>
      <c r="B3773" s="285"/>
      <c r="C3773" s="286"/>
      <c r="D3773" s="285"/>
      <c r="E3773" s="286"/>
      <c r="F3773" s="1252"/>
    </row>
    <row r="3774" spans="1:6">
      <c r="A3774" s="281">
        <v>3772</v>
      </c>
      <c r="B3774" s="285"/>
      <c r="C3774" s="286"/>
      <c r="D3774" s="285"/>
      <c r="E3774" s="286"/>
      <c r="F3774" s="1252"/>
    </row>
    <row r="3775" spans="1:6">
      <c r="A3775" s="281">
        <v>3773</v>
      </c>
      <c r="B3775" s="285"/>
      <c r="C3775" s="286"/>
      <c r="D3775" s="285"/>
      <c r="E3775" s="286"/>
      <c r="F3775" s="1252"/>
    </row>
    <row r="3776" spans="1:6">
      <c r="A3776" s="281">
        <v>3774</v>
      </c>
      <c r="B3776" s="285"/>
      <c r="C3776" s="286"/>
      <c r="D3776" s="285"/>
      <c r="E3776" s="286"/>
      <c r="F3776" s="1252"/>
    </row>
    <row r="3777" spans="1:6">
      <c r="A3777" s="281">
        <v>3775</v>
      </c>
      <c r="B3777" s="285"/>
      <c r="C3777" s="286"/>
      <c r="D3777" s="285"/>
      <c r="E3777" s="286"/>
      <c r="F3777" s="1252"/>
    </row>
    <row r="3778" spans="1:6">
      <c r="A3778" s="281">
        <v>3776</v>
      </c>
      <c r="B3778" s="285"/>
      <c r="C3778" s="286"/>
      <c r="D3778" s="285"/>
      <c r="E3778" s="286"/>
      <c r="F3778" s="1252"/>
    </row>
    <row r="3779" spans="1:6">
      <c r="A3779" s="281">
        <v>3777</v>
      </c>
      <c r="B3779" s="285"/>
      <c r="C3779" s="286"/>
      <c r="D3779" s="285"/>
      <c r="E3779" s="286"/>
      <c r="F3779" s="1252"/>
    </row>
    <row r="3780" spans="1:6">
      <c r="A3780" s="281">
        <v>3778</v>
      </c>
      <c r="B3780" s="285"/>
      <c r="C3780" s="286"/>
      <c r="D3780" s="285"/>
      <c r="E3780" s="286"/>
      <c r="F3780" s="1252"/>
    </row>
    <row r="3781" spans="1:6">
      <c r="A3781" s="281">
        <v>3779</v>
      </c>
      <c r="B3781" s="285"/>
      <c r="C3781" s="286"/>
      <c r="D3781" s="285"/>
      <c r="E3781" s="286"/>
      <c r="F3781" s="1252"/>
    </row>
    <row r="3782" spans="1:6">
      <c r="A3782" s="281">
        <v>3780</v>
      </c>
      <c r="B3782" s="285"/>
      <c r="C3782" s="286"/>
      <c r="D3782" s="285"/>
      <c r="E3782" s="286"/>
      <c r="F3782" s="1252"/>
    </row>
    <row r="3783" spans="1:6">
      <c r="A3783" s="281">
        <v>3781</v>
      </c>
      <c r="B3783" s="285"/>
      <c r="C3783" s="286"/>
      <c r="D3783" s="285"/>
      <c r="E3783" s="286"/>
      <c r="F3783" s="1252"/>
    </row>
    <row r="3784" spans="1:6">
      <c r="A3784" s="281">
        <v>3782</v>
      </c>
      <c r="B3784" s="285"/>
      <c r="C3784" s="286"/>
      <c r="D3784" s="285"/>
      <c r="E3784" s="286"/>
      <c r="F3784" s="1252"/>
    </row>
    <row r="3785" spans="1:6">
      <c r="A3785" s="281">
        <v>3783</v>
      </c>
      <c r="B3785" s="285"/>
      <c r="C3785" s="286"/>
      <c r="D3785" s="285"/>
      <c r="E3785" s="286"/>
      <c r="F3785" s="1252"/>
    </row>
    <row r="3786" spans="1:6">
      <c r="A3786" s="281">
        <v>3784</v>
      </c>
      <c r="B3786" s="285"/>
      <c r="C3786" s="286"/>
      <c r="D3786" s="285"/>
      <c r="E3786" s="286"/>
      <c r="F3786" s="1252"/>
    </row>
    <row r="3787" spans="1:6">
      <c r="A3787" s="281">
        <v>3785</v>
      </c>
      <c r="B3787" s="285"/>
      <c r="C3787" s="286"/>
      <c r="D3787" s="285"/>
      <c r="E3787" s="286"/>
      <c r="F3787" s="1252"/>
    </row>
    <row r="3788" spans="1:6">
      <c r="A3788" s="281">
        <v>3786</v>
      </c>
      <c r="B3788" s="285"/>
      <c r="C3788" s="286"/>
      <c r="D3788" s="285"/>
      <c r="E3788" s="286"/>
      <c r="F3788" s="1252"/>
    </row>
    <row r="3789" spans="1:6">
      <c r="A3789" s="281">
        <v>3787</v>
      </c>
      <c r="B3789" s="285"/>
      <c r="C3789" s="286"/>
      <c r="D3789" s="285"/>
      <c r="E3789" s="286"/>
      <c r="F3789" s="1252"/>
    </row>
    <row r="3790" spans="1:6">
      <c r="A3790" s="281">
        <v>3788</v>
      </c>
      <c r="B3790" s="285"/>
      <c r="C3790" s="286"/>
      <c r="D3790" s="285"/>
      <c r="E3790" s="286"/>
      <c r="F3790" s="1252"/>
    </row>
    <row r="3791" spans="1:6">
      <c r="A3791" s="281">
        <v>3789</v>
      </c>
      <c r="B3791" s="285"/>
      <c r="C3791" s="286"/>
      <c r="D3791" s="285"/>
      <c r="E3791" s="286"/>
      <c r="F3791" s="1252"/>
    </row>
    <row r="3792" spans="1:6">
      <c r="A3792" s="281">
        <v>3790</v>
      </c>
      <c r="B3792" s="285"/>
      <c r="C3792" s="286"/>
      <c r="D3792" s="285"/>
      <c r="E3792" s="286"/>
      <c r="F3792" s="1252"/>
    </row>
    <row r="3793" spans="1:6">
      <c r="A3793" s="281">
        <v>3791</v>
      </c>
      <c r="B3793" s="285"/>
      <c r="C3793" s="286"/>
      <c r="D3793" s="285"/>
      <c r="E3793" s="286"/>
      <c r="F3793" s="1252"/>
    </row>
    <row r="3794" spans="1:6">
      <c r="A3794" s="281">
        <v>3792</v>
      </c>
      <c r="B3794" s="285"/>
      <c r="C3794" s="286"/>
      <c r="D3794" s="285"/>
      <c r="E3794" s="286"/>
      <c r="F3794" s="1252"/>
    </row>
    <row r="3795" spans="1:6">
      <c r="A3795" s="281">
        <v>3793</v>
      </c>
      <c r="B3795" s="285"/>
      <c r="C3795" s="286"/>
      <c r="D3795" s="285"/>
      <c r="E3795" s="286"/>
      <c r="F3795" s="1252"/>
    </row>
    <row r="3796" spans="1:6">
      <c r="A3796" s="281">
        <v>3794</v>
      </c>
      <c r="B3796" s="285"/>
      <c r="C3796" s="286"/>
      <c r="D3796" s="285"/>
      <c r="E3796" s="286"/>
      <c r="F3796" s="1252"/>
    </row>
    <row r="3797" spans="1:6">
      <c r="A3797" s="281">
        <v>3795</v>
      </c>
      <c r="B3797" s="285"/>
      <c r="C3797" s="286"/>
      <c r="D3797" s="285"/>
      <c r="E3797" s="286"/>
      <c r="F3797" s="1252"/>
    </row>
    <row r="3798" spans="1:6">
      <c r="A3798" s="281">
        <v>3796</v>
      </c>
      <c r="B3798" s="285"/>
      <c r="C3798" s="286"/>
      <c r="D3798" s="285"/>
      <c r="E3798" s="286"/>
      <c r="F3798" s="1252"/>
    </row>
    <row r="3799" spans="1:6">
      <c r="A3799" s="281">
        <v>3797</v>
      </c>
      <c r="B3799" s="285"/>
      <c r="C3799" s="286"/>
      <c r="D3799" s="285"/>
      <c r="E3799" s="286"/>
      <c r="F3799" s="1252"/>
    </row>
    <row r="3800" spans="1:6">
      <c r="A3800" s="281">
        <v>3798</v>
      </c>
      <c r="B3800" s="285"/>
      <c r="C3800" s="286"/>
      <c r="D3800" s="285"/>
      <c r="E3800" s="286"/>
      <c r="F3800" s="1252"/>
    </row>
    <row r="3801" spans="1:6">
      <c r="A3801" s="281">
        <v>3799</v>
      </c>
      <c r="B3801" s="285"/>
      <c r="C3801" s="286"/>
      <c r="D3801" s="285"/>
      <c r="E3801" s="286"/>
      <c r="F3801" s="1252"/>
    </row>
    <row r="3802" spans="1:6">
      <c r="A3802" s="281">
        <v>3800</v>
      </c>
      <c r="B3802" s="285"/>
      <c r="C3802" s="286"/>
      <c r="D3802" s="285"/>
      <c r="E3802" s="286"/>
      <c r="F3802" s="1252"/>
    </row>
    <row r="3803" spans="1:6">
      <c r="A3803" s="281">
        <v>3801</v>
      </c>
      <c r="B3803" s="285"/>
      <c r="C3803" s="286"/>
      <c r="D3803" s="285"/>
      <c r="E3803" s="286"/>
      <c r="F3803" s="1252"/>
    </row>
    <row r="3804" spans="1:6">
      <c r="A3804" s="281">
        <v>3802</v>
      </c>
      <c r="B3804" s="285"/>
      <c r="C3804" s="286"/>
      <c r="D3804" s="285"/>
      <c r="E3804" s="286"/>
      <c r="F3804" s="1252"/>
    </row>
    <row r="3805" spans="1:6">
      <c r="A3805" s="281">
        <v>3803</v>
      </c>
      <c r="B3805" s="285"/>
      <c r="C3805" s="286"/>
      <c r="D3805" s="285"/>
      <c r="E3805" s="286"/>
      <c r="F3805" s="1252"/>
    </row>
    <row r="3806" spans="1:6">
      <c r="A3806" s="281">
        <v>3804</v>
      </c>
      <c r="B3806" s="285"/>
      <c r="C3806" s="286"/>
      <c r="D3806" s="285"/>
      <c r="E3806" s="286"/>
      <c r="F3806" s="1252"/>
    </row>
    <row r="3807" spans="1:6">
      <c r="A3807" s="281">
        <v>3805</v>
      </c>
      <c r="B3807" s="285"/>
      <c r="C3807" s="286"/>
      <c r="D3807" s="285"/>
      <c r="E3807" s="286"/>
      <c r="F3807" s="1252"/>
    </row>
    <row r="3808" spans="1:6">
      <c r="A3808" s="281">
        <v>3806</v>
      </c>
      <c r="B3808" s="285"/>
      <c r="C3808" s="286"/>
      <c r="D3808" s="285"/>
      <c r="E3808" s="286"/>
      <c r="F3808" s="1252"/>
    </row>
    <row r="3809" spans="1:6">
      <c r="A3809" s="281">
        <v>3807</v>
      </c>
      <c r="B3809" s="285"/>
      <c r="C3809" s="286"/>
      <c r="D3809" s="285"/>
      <c r="E3809" s="286"/>
      <c r="F3809" s="1252"/>
    </row>
    <row r="3810" spans="1:6">
      <c r="A3810" s="281">
        <v>3808</v>
      </c>
      <c r="B3810" s="285"/>
      <c r="C3810" s="286"/>
      <c r="D3810" s="285"/>
      <c r="E3810" s="286"/>
      <c r="F3810" s="1252"/>
    </row>
    <row r="3811" spans="1:6">
      <c r="A3811" s="281">
        <v>3809</v>
      </c>
      <c r="B3811" s="285"/>
      <c r="C3811" s="286"/>
      <c r="D3811" s="285"/>
      <c r="E3811" s="286"/>
      <c r="F3811" s="1252"/>
    </row>
    <row r="3812" spans="1:6">
      <c r="A3812" s="281">
        <v>3810</v>
      </c>
      <c r="B3812" s="285"/>
      <c r="C3812" s="286"/>
      <c r="D3812" s="285"/>
      <c r="E3812" s="286"/>
      <c r="F3812" s="1252"/>
    </row>
    <row r="3813" spans="1:6">
      <c r="A3813" s="281">
        <v>3811</v>
      </c>
      <c r="B3813" s="285"/>
      <c r="C3813" s="286"/>
      <c r="D3813" s="285"/>
      <c r="E3813" s="286"/>
      <c r="F3813" s="1252"/>
    </row>
    <row r="3814" spans="1:6">
      <c r="A3814" s="281">
        <v>3812</v>
      </c>
      <c r="B3814" s="285"/>
      <c r="C3814" s="286"/>
      <c r="D3814" s="285"/>
      <c r="E3814" s="286"/>
      <c r="F3814" s="1252"/>
    </row>
    <row r="3815" spans="1:6">
      <c r="A3815" s="281">
        <v>3813</v>
      </c>
      <c r="B3815" s="285"/>
      <c r="C3815" s="286"/>
      <c r="D3815" s="285"/>
      <c r="E3815" s="286"/>
      <c r="F3815" s="1252"/>
    </row>
    <row r="3816" spans="1:6">
      <c r="A3816" s="281">
        <v>3814</v>
      </c>
      <c r="B3816" s="285"/>
      <c r="C3816" s="286"/>
      <c r="D3816" s="285"/>
      <c r="E3816" s="286"/>
      <c r="F3816" s="1252"/>
    </row>
    <row r="3817" spans="1:6">
      <c r="A3817" s="281">
        <v>3815</v>
      </c>
      <c r="B3817" s="285"/>
      <c r="C3817" s="286"/>
      <c r="D3817" s="285"/>
      <c r="E3817" s="286"/>
      <c r="F3817" s="1252"/>
    </row>
    <row r="3818" spans="1:6">
      <c r="A3818" s="281">
        <v>3816</v>
      </c>
      <c r="B3818" s="285"/>
      <c r="C3818" s="286"/>
      <c r="D3818" s="285"/>
      <c r="E3818" s="286"/>
      <c r="F3818" s="1252"/>
    </row>
    <row r="3819" spans="1:6">
      <c r="A3819" s="281">
        <v>3817</v>
      </c>
      <c r="B3819" s="285"/>
      <c r="C3819" s="286"/>
      <c r="D3819" s="285"/>
      <c r="E3819" s="286"/>
      <c r="F3819" s="1252"/>
    </row>
    <row r="3820" spans="1:6">
      <c r="A3820" s="281">
        <v>3818</v>
      </c>
      <c r="B3820" s="285"/>
      <c r="C3820" s="286"/>
      <c r="D3820" s="285"/>
      <c r="E3820" s="286"/>
      <c r="F3820" s="1252"/>
    </row>
    <row r="3821" spans="1:6">
      <c r="A3821" s="281">
        <v>3819</v>
      </c>
      <c r="B3821" s="285"/>
      <c r="C3821" s="286"/>
      <c r="D3821" s="285"/>
      <c r="E3821" s="286"/>
      <c r="F3821" s="1252"/>
    </row>
    <row r="3822" spans="1:6">
      <c r="A3822" s="281">
        <v>3820</v>
      </c>
      <c r="B3822" s="285"/>
      <c r="C3822" s="286"/>
      <c r="D3822" s="285"/>
      <c r="E3822" s="286"/>
      <c r="F3822" s="1252"/>
    </row>
    <row r="3823" spans="1:6">
      <c r="A3823" s="281">
        <v>3821</v>
      </c>
      <c r="B3823" s="285"/>
      <c r="C3823" s="286"/>
      <c r="D3823" s="285"/>
      <c r="E3823" s="286"/>
      <c r="F3823" s="1252"/>
    </row>
    <row r="3824" spans="1:6">
      <c r="A3824" s="281">
        <v>3822</v>
      </c>
      <c r="B3824" s="285"/>
      <c r="C3824" s="286"/>
      <c r="D3824" s="285"/>
      <c r="E3824" s="286"/>
      <c r="F3824" s="1252"/>
    </row>
    <row r="3825" spans="1:6">
      <c r="A3825" s="281">
        <v>3823</v>
      </c>
      <c r="B3825" s="285"/>
      <c r="C3825" s="286"/>
      <c r="D3825" s="285"/>
      <c r="E3825" s="286"/>
      <c r="F3825" s="1252"/>
    </row>
    <row r="3826" spans="1:6">
      <c r="A3826" s="281">
        <v>3824</v>
      </c>
      <c r="B3826" s="285"/>
      <c r="C3826" s="286"/>
      <c r="D3826" s="285"/>
      <c r="E3826" s="286"/>
      <c r="F3826" s="1252"/>
    </row>
    <row r="3827" spans="1:6">
      <c r="A3827" s="281">
        <v>3825</v>
      </c>
      <c r="B3827" s="285"/>
      <c r="C3827" s="286"/>
      <c r="D3827" s="285"/>
      <c r="E3827" s="286"/>
      <c r="F3827" s="1252"/>
    </row>
    <row r="3828" spans="1:6">
      <c r="A3828" s="281">
        <v>3826</v>
      </c>
      <c r="B3828" s="285"/>
      <c r="C3828" s="286"/>
      <c r="D3828" s="285"/>
      <c r="E3828" s="286"/>
      <c r="F3828" s="1252"/>
    </row>
    <row r="3829" spans="1:6">
      <c r="A3829" s="281">
        <v>3827</v>
      </c>
      <c r="B3829" s="285"/>
      <c r="C3829" s="286"/>
      <c r="D3829" s="285"/>
      <c r="E3829" s="286"/>
      <c r="F3829" s="1252"/>
    </row>
    <row r="3830" spans="1:6">
      <c r="A3830" s="281">
        <v>3828</v>
      </c>
      <c r="B3830" s="285"/>
      <c r="C3830" s="286"/>
      <c r="D3830" s="285"/>
      <c r="E3830" s="286"/>
      <c r="F3830" s="1252"/>
    </row>
    <row r="3831" spans="1:6">
      <c r="A3831" s="281">
        <v>3829</v>
      </c>
      <c r="B3831" s="285"/>
      <c r="C3831" s="286"/>
      <c r="D3831" s="285"/>
      <c r="E3831" s="286"/>
      <c r="F3831" s="1252"/>
    </row>
    <row r="3832" spans="1:6">
      <c r="A3832" s="281">
        <v>3830</v>
      </c>
      <c r="B3832" s="285"/>
      <c r="C3832" s="286"/>
      <c r="D3832" s="285"/>
      <c r="E3832" s="286"/>
      <c r="F3832" s="1252"/>
    </row>
    <row r="3833" spans="1:6">
      <c r="A3833" s="281">
        <v>3831</v>
      </c>
      <c r="B3833" s="285"/>
      <c r="C3833" s="286"/>
      <c r="D3833" s="285"/>
      <c r="E3833" s="286"/>
      <c r="F3833" s="1252"/>
    </row>
    <row r="3834" spans="1:6">
      <c r="A3834" s="281">
        <v>3832</v>
      </c>
      <c r="B3834" s="285"/>
      <c r="C3834" s="286"/>
      <c r="D3834" s="285"/>
      <c r="E3834" s="286"/>
      <c r="F3834" s="1252"/>
    </row>
    <row r="3835" spans="1:6">
      <c r="A3835" s="281">
        <v>3833</v>
      </c>
      <c r="B3835" s="285"/>
      <c r="C3835" s="286"/>
      <c r="D3835" s="285"/>
      <c r="E3835" s="286"/>
      <c r="F3835" s="1252"/>
    </row>
    <row r="3836" spans="1:6">
      <c r="A3836" s="281">
        <v>3834</v>
      </c>
      <c r="B3836" s="285"/>
      <c r="C3836" s="286"/>
      <c r="D3836" s="285"/>
      <c r="E3836" s="286"/>
      <c r="F3836" s="1252"/>
    </row>
    <row r="3837" spans="1:6">
      <c r="A3837" s="281">
        <v>3835</v>
      </c>
      <c r="B3837" s="285"/>
      <c r="C3837" s="286"/>
      <c r="D3837" s="285"/>
      <c r="E3837" s="286"/>
      <c r="F3837" s="1252"/>
    </row>
    <row r="3838" spans="1:6">
      <c r="A3838" s="281">
        <v>3836</v>
      </c>
      <c r="B3838" s="285"/>
      <c r="C3838" s="286"/>
      <c r="D3838" s="285"/>
      <c r="E3838" s="286"/>
      <c r="F3838" s="1252"/>
    </row>
    <row r="3839" spans="1:6">
      <c r="A3839" s="281">
        <v>3837</v>
      </c>
      <c r="B3839" s="285"/>
      <c r="C3839" s="286"/>
      <c r="D3839" s="285"/>
      <c r="E3839" s="286"/>
      <c r="F3839" s="1252"/>
    </row>
    <row r="3840" spans="1:6">
      <c r="A3840" s="281">
        <v>3838</v>
      </c>
      <c r="B3840" s="285"/>
      <c r="C3840" s="286"/>
      <c r="D3840" s="285"/>
      <c r="E3840" s="286"/>
      <c r="F3840" s="1252"/>
    </row>
    <row r="3841" spans="1:6">
      <c r="A3841" s="281">
        <v>3839</v>
      </c>
      <c r="B3841" s="285"/>
      <c r="C3841" s="286"/>
      <c r="D3841" s="285"/>
      <c r="E3841" s="286"/>
      <c r="F3841" s="1252"/>
    </row>
    <row r="3842" spans="1:6">
      <c r="A3842" s="281">
        <v>3840</v>
      </c>
      <c r="B3842" s="285"/>
      <c r="C3842" s="286"/>
      <c r="D3842" s="285"/>
      <c r="E3842" s="286"/>
      <c r="F3842" s="1252"/>
    </row>
    <row r="3843" spans="1:6">
      <c r="A3843" s="281">
        <v>3841</v>
      </c>
      <c r="B3843" s="285"/>
      <c r="C3843" s="286"/>
      <c r="D3843" s="285"/>
      <c r="E3843" s="286"/>
      <c r="F3843" s="1252"/>
    </row>
    <row r="3844" spans="1:6">
      <c r="A3844" s="281">
        <v>3842</v>
      </c>
      <c r="B3844" s="285"/>
      <c r="C3844" s="286"/>
      <c r="D3844" s="285"/>
      <c r="E3844" s="286"/>
      <c r="F3844" s="1252"/>
    </row>
    <row r="3845" spans="1:6">
      <c r="A3845" s="281">
        <v>3843</v>
      </c>
      <c r="B3845" s="285"/>
      <c r="C3845" s="286"/>
      <c r="D3845" s="285"/>
      <c r="E3845" s="286"/>
      <c r="F3845" s="1252"/>
    </row>
    <row r="3846" spans="1:6">
      <c r="A3846" s="281">
        <v>3844</v>
      </c>
      <c r="B3846" s="285"/>
      <c r="C3846" s="286"/>
      <c r="D3846" s="285"/>
      <c r="E3846" s="286"/>
      <c r="F3846" s="1252"/>
    </row>
    <row r="3847" spans="1:6">
      <c r="A3847" s="281">
        <v>3845</v>
      </c>
      <c r="B3847" s="285"/>
      <c r="C3847" s="286"/>
      <c r="D3847" s="285"/>
      <c r="E3847" s="286"/>
      <c r="F3847" s="1252"/>
    </row>
    <row r="3848" spans="1:6">
      <c r="A3848" s="281">
        <v>3846</v>
      </c>
      <c r="B3848" s="285"/>
      <c r="C3848" s="286"/>
      <c r="D3848" s="285"/>
      <c r="E3848" s="286"/>
      <c r="F3848" s="1252"/>
    </row>
    <row r="3849" spans="1:6">
      <c r="A3849" s="281">
        <v>3847</v>
      </c>
      <c r="B3849" s="285"/>
      <c r="C3849" s="286"/>
      <c r="D3849" s="285"/>
      <c r="E3849" s="286"/>
      <c r="F3849" s="1252"/>
    </row>
    <row r="3850" spans="1:6">
      <c r="A3850" s="281">
        <v>3848</v>
      </c>
      <c r="B3850" s="285"/>
      <c r="C3850" s="286"/>
      <c r="D3850" s="285"/>
      <c r="E3850" s="286"/>
      <c r="F3850" s="1252"/>
    </row>
    <row r="3851" spans="1:6">
      <c r="A3851" s="281">
        <v>3849</v>
      </c>
      <c r="B3851" s="285"/>
      <c r="C3851" s="286"/>
      <c r="D3851" s="285"/>
      <c r="E3851" s="286"/>
      <c r="F3851" s="1252"/>
    </row>
    <row r="3852" spans="1:6">
      <c r="A3852" s="281">
        <v>3850</v>
      </c>
      <c r="B3852" s="285"/>
      <c r="C3852" s="286"/>
      <c r="D3852" s="285"/>
      <c r="E3852" s="286"/>
      <c r="F3852" s="1252"/>
    </row>
    <row r="3853" spans="1:6">
      <c r="A3853" s="281">
        <v>3851</v>
      </c>
      <c r="B3853" s="285"/>
      <c r="C3853" s="286"/>
      <c r="D3853" s="285"/>
      <c r="E3853" s="286"/>
      <c r="F3853" s="1252"/>
    </row>
    <row r="3854" spans="1:6">
      <c r="A3854" s="281">
        <v>3852</v>
      </c>
      <c r="B3854" s="285"/>
      <c r="C3854" s="286"/>
      <c r="D3854" s="285"/>
      <c r="E3854" s="286"/>
      <c r="F3854" s="1252"/>
    </row>
    <row r="3855" spans="1:6">
      <c r="A3855" s="281">
        <v>3853</v>
      </c>
      <c r="B3855" s="285"/>
      <c r="C3855" s="286"/>
      <c r="D3855" s="285"/>
      <c r="E3855" s="286"/>
      <c r="F3855" s="1252"/>
    </row>
    <row r="3856" spans="1:6">
      <c r="A3856" s="281">
        <v>3854</v>
      </c>
      <c r="B3856" s="285"/>
      <c r="C3856" s="286"/>
      <c r="D3856" s="285"/>
      <c r="E3856" s="286"/>
      <c r="F3856" s="1252"/>
    </row>
    <row r="3857" spans="1:6">
      <c r="A3857" s="281">
        <v>3855</v>
      </c>
      <c r="B3857" s="285"/>
      <c r="C3857" s="286"/>
      <c r="D3857" s="285"/>
      <c r="E3857" s="286"/>
      <c r="F3857" s="1252"/>
    </row>
    <row r="3858" spans="1:6">
      <c r="A3858" s="281">
        <v>3856</v>
      </c>
      <c r="B3858" s="285"/>
      <c r="C3858" s="286"/>
      <c r="D3858" s="285"/>
      <c r="E3858" s="286"/>
      <c r="F3858" s="1252"/>
    </row>
    <row r="3859" spans="1:6">
      <c r="A3859" s="281">
        <v>3857</v>
      </c>
      <c r="B3859" s="285"/>
      <c r="C3859" s="286"/>
      <c r="D3859" s="285"/>
      <c r="E3859" s="286"/>
      <c r="F3859" s="1252"/>
    </row>
    <row r="3860" spans="1:6">
      <c r="A3860" s="281">
        <v>3858</v>
      </c>
      <c r="B3860" s="285"/>
      <c r="C3860" s="286"/>
      <c r="D3860" s="285"/>
      <c r="E3860" s="286"/>
      <c r="F3860" s="1252"/>
    </row>
    <row r="3861" spans="1:6">
      <c r="A3861" s="281">
        <v>3859</v>
      </c>
      <c r="B3861" s="285"/>
      <c r="C3861" s="286"/>
      <c r="D3861" s="285"/>
      <c r="E3861" s="286"/>
      <c r="F3861" s="1252"/>
    </row>
    <row r="3862" spans="1:6">
      <c r="A3862" s="281">
        <v>3860</v>
      </c>
      <c r="B3862" s="285"/>
      <c r="C3862" s="286"/>
      <c r="D3862" s="285"/>
      <c r="E3862" s="286"/>
      <c r="F3862" s="1252"/>
    </row>
    <row r="3863" spans="1:6">
      <c r="A3863" s="281">
        <v>3861</v>
      </c>
      <c r="B3863" s="285"/>
      <c r="C3863" s="286"/>
      <c r="D3863" s="285"/>
      <c r="E3863" s="286"/>
      <c r="F3863" s="1252"/>
    </row>
    <row r="3864" spans="1:6">
      <c r="A3864" s="281">
        <v>3862</v>
      </c>
      <c r="B3864" s="285"/>
      <c r="C3864" s="286"/>
      <c r="D3864" s="285"/>
      <c r="E3864" s="286"/>
      <c r="F3864" s="1252"/>
    </row>
    <row r="3865" spans="1:6">
      <c r="A3865" s="281">
        <v>3863</v>
      </c>
      <c r="B3865" s="285"/>
      <c r="C3865" s="286"/>
      <c r="D3865" s="285"/>
      <c r="E3865" s="286"/>
      <c r="F3865" s="1252"/>
    </row>
    <row r="3866" spans="1:6">
      <c r="A3866" s="281">
        <v>3864</v>
      </c>
      <c r="B3866" s="285"/>
      <c r="C3866" s="286"/>
      <c r="D3866" s="285"/>
      <c r="E3866" s="286"/>
      <c r="F3866" s="1252"/>
    </row>
    <row r="3867" spans="1:6">
      <c r="A3867" s="281">
        <v>3865</v>
      </c>
      <c r="B3867" s="285"/>
      <c r="C3867" s="286"/>
      <c r="D3867" s="285"/>
      <c r="E3867" s="286"/>
      <c r="F3867" s="1252"/>
    </row>
    <row r="3868" spans="1:6">
      <c r="A3868" s="281">
        <v>3866</v>
      </c>
      <c r="B3868" s="285"/>
      <c r="C3868" s="286"/>
      <c r="D3868" s="285"/>
      <c r="E3868" s="286"/>
      <c r="F3868" s="1252"/>
    </row>
    <row r="3869" spans="1:6">
      <c r="A3869" s="281">
        <v>3867</v>
      </c>
      <c r="B3869" s="285"/>
      <c r="C3869" s="286"/>
      <c r="D3869" s="285"/>
      <c r="E3869" s="286"/>
      <c r="F3869" s="1252"/>
    </row>
    <row r="3870" spans="1:6">
      <c r="A3870" s="281">
        <v>3868</v>
      </c>
      <c r="B3870" s="285"/>
      <c r="C3870" s="286"/>
      <c r="D3870" s="285"/>
      <c r="E3870" s="286"/>
      <c r="F3870" s="1252"/>
    </row>
    <row r="3871" spans="1:6">
      <c r="A3871" s="281">
        <v>3869</v>
      </c>
      <c r="B3871" s="285"/>
      <c r="C3871" s="286"/>
      <c r="D3871" s="285"/>
      <c r="E3871" s="286"/>
      <c r="F3871" s="1252"/>
    </row>
    <row r="3872" spans="1:6">
      <c r="A3872" s="281">
        <v>3870</v>
      </c>
      <c r="B3872" s="285"/>
      <c r="C3872" s="286"/>
      <c r="D3872" s="285"/>
      <c r="E3872" s="286"/>
      <c r="F3872" s="1252"/>
    </row>
    <row r="3873" spans="1:6">
      <c r="A3873" s="281">
        <v>3871</v>
      </c>
      <c r="B3873" s="285"/>
      <c r="C3873" s="286"/>
      <c r="D3873" s="285"/>
      <c r="E3873" s="286"/>
      <c r="F3873" s="1252"/>
    </row>
    <row r="3874" spans="1:6">
      <c r="A3874" s="281">
        <v>3872</v>
      </c>
      <c r="B3874" s="285"/>
      <c r="C3874" s="286"/>
      <c r="D3874" s="285"/>
      <c r="E3874" s="286"/>
      <c r="F3874" s="1252"/>
    </row>
    <row r="3875" spans="1:6">
      <c r="A3875" s="281">
        <v>3873</v>
      </c>
      <c r="B3875" s="285"/>
      <c r="C3875" s="286"/>
      <c r="D3875" s="285"/>
      <c r="E3875" s="286"/>
      <c r="F3875" s="1252"/>
    </row>
    <row r="3876" spans="1:6">
      <c r="A3876" s="281">
        <v>3874</v>
      </c>
      <c r="B3876" s="285"/>
      <c r="C3876" s="286"/>
      <c r="D3876" s="285"/>
      <c r="E3876" s="286"/>
      <c r="F3876" s="1252"/>
    </row>
    <row r="3877" spans="1:6">
      <c r="A3877" s="281">
        <v>3875</v>
      </c>
      <c r="B3877" s="285"/>
      <c r="C3877" s="286"/>
      <c r="D3877" s="285"/>
      <c r="E3877" s="286"/>
      <c r="F3877" s="1252"/>
    </row>
    <row r="3878" spans="1:6">
      <c r="A3878" s="281">
        <v>3876</v>
      </c>
      <c r="B3878" s="285"/>
      <c r="C3878" s="286"/>
      <c r="D3878" s="285"/>
      <c r="E3878" s="286"/>
      <c r="F3878" s="1252"/>
    </row>
    <row r="3879" spans="1:6">
      <c r="A3879" s="281">
        <v>3877</v>
      </c>
      <c r="B3879" s="285"/>
      <c r="C3879" s="286"/>
      <c r="D3879" s="285"/>
      <c r="E3879" s="286"/>
      <c r="F3879" s="1252"/>
    </row>
    <row r="3880" spans="1:6">
      <c r="A3880" s="281">
        <v>3878</v>
      </c>
      <c r="B3880" s="285"/>
      <c r="C3880" s="286"/>
      <c r="D3880" s="285"/>
      <c r="E3880" s="286"/>
      <c r="F3880" s="1252"/>
    </row>
    <row r="3881" spans="1:6">
      <c r="A3881" s="281">
        <v>3879</v>
      </c>
      <c r="B3881" s="285"/>
      <c r="C3881" s="286"/>
      <c r="D3881" s="285"/>
      <c r="E3881" s="286"/>
      <c r="F3881" s="1252"/>
    </row>
    <row r="3882" spans="1:6">
      <c r="A3882" s="281">
        <v>3880</v>
      </c>
      <c r="B3882" s="285"/>
      <c r="C3882" s="286"/>
      <c r="D3882" s="285"/>
      <c r="E3882" s="286"/>
      <c r="F3882" s="1252"/>
    </row>
    <row r="3883" spans="1:6">
      <c r="A3883" s="281">
        <v>3881</v>
      </c>
      <c r="B3883" s="285"/>
      <c r="C3883" s="286"/>
      <c r="D3883" s="285"/>
      <c r="E3883" s="286"/>
      <c r="F3883" s="1252"/>
    </row>
    <row r="3884" spans="1:6">
      <c r="A3884" s="281">
        <v>3882</v>
      </c>
      <c r="B3884" s="285"/>
      <c r="C3884" s="286"/>
      <c r="D3884" s="285"/>
      <c r="E3884" s="286"/>
      <c r="F3884" s="1252"/>
    </row>
    <row r="3885" spans="1:6">
      <c r="A3885" s="281">
        <v>3883</v>
      </c>
      <c r="B3885" s="285"/>
      <c r="C3885" s="286"/>
      <c r="D3885" s="285"/>
      <c r="E3885" s="286"/>
      <c r="F3885" s="1252"/>
    </row>
    <row r="3886" spans="1:6">
      <c r="A3886" s="281">
        <v>3884</v>
      </c>
      <c r="B3886" s="285"/>
      <c r="C3886" s="286"/>
      <c r="D3886" s="285"/>
      <c r="E3886" s="286"/>
      <c r="F3886" s="1252"/>
    </row>
    <row r="3887" spans="1:6">
      <c r="A3887" s="281">
        <v>3885</v>
      </c>
      <c r="B3887" s="285"/>
      <c r="C3887" s="286"/>
      <c r="D3887" s="285"/>
      <c r="E3887" s="286"/>
      <c r="F3887" s="1252"/>
    </row>
    <row r="3888" spans="1:6">
      <c r="A3888" s="281">
        <v>3886</v>
      </c>
      <c r="B3888" s="285"/>
      <c r="C3888" s="286"/>
      <c r="D3888" s="285"/>
      <c r="E3888" s="286"/>
      <c r="F3888" s="1252"/>
    </row>
    <row r="3889" spans="1:6">
      <c r="A3889" s="281">
        <v>3887</v>
      </c>
      <c r="B3889" s="285"/>
      <c r="C3889" s="286"/>
      <c r="D3889" s="285"/>
      <c r="E3889" s="286"/>
      <c r="F3889" s="1252"/>
    </row>
    <row r="3890" spans="1:6">
      <c r="A3890" s="281">
        <v>3888</v>
      </c>
      <c r="B3890" s="285"/>
      <c r="C3890" s="286"/>
      <c r="D3890" s="285"/>
      <c r="E3890" s="286"/>
      <c r="F3890" s="1252"/>
    </row>
    <row r="3891" spans="1:6">
      <c r="A3891" s="281">
        <v>3889</v>
      </c>
      <c r="B3891" s="285"/>
      <c r="C3891" s="286"/>
      <c r="D3891" s="285"/>
      <c r="E3891" s="286"/>
      <c r="F3891" s="1252"/>
    </row>
    <row r="3892" spans="1:6">
      <c r="A3892" s="281">
        <v>3890</v>
      </c>
      <c r="B3892" s="285"/>
      <c r="C3892" s="286"/>
      <c r="D3892" s="285"/>
      <c r="E3892" s="286"/>
      <c r="F3892" s="1252"/>
    </row>
    <row r="3893" spans="1:6">
      <c r="A3893" s="281">
        <v>3891</v>
      </c>
      <c r="B3893" s="285"/>
      <c r="C3893" s="286"/>
      <c r="D3893" s="285"/>
      <c r="E3893" s="286"/>
      <c r="F3893" s="1252"/>
    </row>
    <row r="3894" spans="1:6">
      <c r="A3894" s="281">
        <v>3892</v>
      </c>
      <c r="B3894" s="285"/>
      <c r="C3894" s="286"/>
      <c r="D3894" s="285"/>
      <c r="E3894" s="286"/>
      <c r="F3894" s="1252"/>
    </row>
    <row r="3895" spans="1:6">
      <c r="A3895" s="281">
        <v>3893</v>
      </c>
      <c r="B3895" s="285"/>
      <c r="C3895" s="286"/>
      <c r="D3895" s="285"/>
      <c r="E3895" s="286"/>
      <c r="F3895" s="1252"/>
    </row>
    <row r="3896" spans="1:6">
      <c r="A3896" s="281">
        <v>3894</v>
      </c>
      <c r="B3896" s="285"/>
      <c r="C3896" s="286"/>
      <c r="D3896" s="285"/>
      <c r="E3896" s="286"/>
      <c r="F3896" s="1252"/>
    </row>
    <row r="3897" spans="1:6">
      <c r="A3897" s="281">
        <v>3895</v>
      </c>
      <c r="B3897" s="285"/>
      <c r="C3897" s="286"/>
      <c r="D3897" s="285"/>
      <c r="E3897" s="286"/>
      <c r="F3897" s="1252"/>
    </row>
    <row r="3898" spans="1:6">
      <c r="A3898" s="281">
        <v>3896</v>
      </c>
      <c r="B3898" s="285"/>
      <c r="C3898" s="286"/>
      <c r="D3898" s="285"/>
      <c r="E3898" s="286"/>
      <c r="F3898" s="1252"/>
    </row>
    <row r="3899" spans="1:6">
      <c r="A3899" s="281">
        <v>3897</v>
      </c>
      <c r="B3899" s="285"/>
      <c r="C3899" s="286"/>
      <c r="D3899" s="285"/>
      <c r="E3899" s="286"/>
      <c r="F3899" s="1252"/>
    </row>
    <row r="3900" spans="1:6">
      <c r="A3900" s="281">
        <v>3898</v>
      </c>
      <c r="B3900" s="285"/>
      <c r="C3900" s="286"/>
      <c r="D3900" s="285"/>
      <c r="E3900" s="286"/>
      <c r="F3900" s="1252"/>
    </row>
    <row r="3901" spans="1:6">
      <c r="A3901" s="281">
        <v>3899</v>
      </c>
      <c r="B3901" s="285"/>
      <c r="C3901" s="286"/>
      <c r="D3901" s="285"/>
      <c r="E3901" s="286"/>
      <c r="F3901" s="1252"/>
    </row>
    <row r="3902" spans="1:6">
      <c r="A3902" s="281">
        <v>3900</v>
      </c>
      <c r="B3902" s="285"/>
      <c r="C3902" s="286"/>
      <c r="D3902" s="285"/>
      <c r="E3902" s="286"/>
      <c r="F3902" s="1252"/>
    </row>
    <row r="3903" spans="1:6">
      <c r="A3903" s="281">
        <v>3901</v>
      </c>
      <c r="B3903" s="285"/>
      <c r="C3903" s="286"/>
      <c r="D3903" s="285"/>
      <c r="E3903" s="286"/>
      <c r="F3903" s="1252"/>
    </row>
    <row r="3904" spans="1:6">
      <c r="A3904" s="281">
        <v>3902</v>
      </c>
      <c r="B3904" s="285"/>
      <c r="C3904" s="286"/>
      <c r="D3904" s="285"/>
      <c r="E3904" s="286"/>
      <c r="F3904" s="1252"/>
    </row>
    <row r="3905" spans="1:6">
      <c r="A3905" s="281">
        <v>3903</v>
      </c>
      <c r="B3905" s="285"/>
      <c r="C3905" s="286"/>
      <c r="D3905" s="285"/>
      <c r="E3905" s="286"/>
      <c r="F3905" s="1252"/>
    </row>
    <row r="3906" spans="1:6">
      <c r="A3906" s="281">
        <v>3904</v>
      </c>
      <c r="B3906" s="285"/>
      <c r="C3906" s="286"/>
      <c r="D3906" s="285"/>
      <c r="E3906" s="286"/>
      <c r="F3906" s="1252"/>
    </row>
    <row r="3907" spans="1:6">
      <c r="A3907" s="281">
        <v>3905</v>
      </c>
      <c r="B3907" s="285"/>
      <c r="C3907" s="286"/>
      <c r="D3907" s="285"/>
      <c r="E3907" s="286"/>
      <c r="F3907" s="1252"/>
    </row>
    <row r="3908" spans="1:6">
      <c r="A3908" s="281">
        <v>3906</v>
      </c>
      <c r="B3908" s="285"/>
      <c r="C3908" s="286"/>
      <c r="D3908" s="285"/>
      <c r="E3908" s="286"/>
      <c r="F3908" s="1252"/>
    </row>
    <row r="3909" spans="1:6">
      <c r="A3909" s="281">
        <v>3907</v>
      </c>
      <c r="B3909" s="285"/>
      <c r="C3909" s="286"/>
      <c r="D3909" s="285"/>
      <c r="E3909" s="286"/>
      <c r="F3909" s="1252"/>
    </row>
    <row r="3910" spans="1:6">
      <c r="A3910" s="281">
        <v>3908</v>
      </c>
      <c r="B3910" s="285"/>
      <c r="C3910" s="286"/>
      <c r="D3910" s="285"/>
      <c r="E3910" s="286"/>
      <c r="F3910" s="1252"/>
    </row>
    <row r="3911" spans="1:6">
      <c r="A3911" s="281">
        <v>3909</v>
      </c>
      <c r="B3911" s="285"/>
      <c r="C3911" s="286"/>
      <c r="D3911" s="285"/>
      <c r="E3911" s="286"/>
      <c r="F3911" s="1252"/>
    </row>
    <row r="3912" spans="1:6">
      <c r="A3912" s="281">
        <v>3910</v>
      </c>
      <c r="B3912" s="285"/>
      <c r="C3912" s="286"/>
      <c r="D3912" s="285"/>
      <c r="E3912" s="286"/>
      <c r="F3912" s="1252"/>
    </row>
    <row r="3913" spans="1:6">
      <c r="A3913" s="281">
        <v>3911</v>
      </c>
      <c r="B3913" s="285"/>
      <c r="C3913" s="286"/>
      <c r="D3913" s="285"/>
      <c r="E3913" s="286"/>
      <c r="F3913" s="1252"/>
    </row>
    <row r="3914" spans="1:6">
      <c r="A3914" s="281">
        <v>3912</v>
      </c>
      <c r="B3914" s="285"/>
      <c r="C3914" s="286"/>
      <c r="D3914" s="285"/>
      <c r="E3914" s="286"/>
      <c r="F3914" s="1252"/>
    </row>
    <row r="3915" spans="1:6">
      <c r="A3915" s="281">
        <v>3913</v>
      </c>
      <c r="B3915" s="285"/>
      <c r="C3915" s="286"/>
      <c r="D3915" s="285"/>
      <c r="E3915" s="286"/>
      <c r="F3915" s="1252"/>
    </row>
    <row r="3916" spans="1:6">
      <c r="A3916" s="281">
        <v>3914</v>
      </c>
      <c r="B3916" s="285"/>
      <c r="C3916" s="286"/>
      <c r="D3916" s="285"/>
      <c r="E3916" s="286"/>
      <c r="F3916" s="1252"/>
    </row>
    <row r="3917" spans="1:6">
      <c r="A3917" s="281">
        <v>3915</v>
      </c>
      <c r="B3917" s="285"/>
      <c r="C3917" s="286"/>
      <c r="D3917" s="285"/>
      <c r="E3917" s="286"/>
      <c r="F3917" s="1252"/>
    </row>
    <row r="3918" spans="1:6">
      <c r="A3918" s="281">
        <v>3916</v>
      </c>
      <c r="B3918" s="285"/>
      <c r="C3918" s="286"/>
      <c r="D3918" s="285"/>
      <c r="E3918" s="286"/>
      <c r="F3918" s="1252"/>
    </row>
    <row r="3919" spans="1:6">
      <c r="A3919" s="281">
        <v>3917</v>
      </c>
      <c r="B3919" s="285"/>
      <c r="C3919" s="286"/>
      <c r="D3919" s="285"/>
      <c r="E3919" s="286"/>
      <c r="F3919" s="1252"/>
    </row>
    <row r="3920" spans="1:6">
      <c r="A3920" s="281">
        <v>3918</v>
      </c>
      <c r="B3920" s="285"/>
      <c r="C3920" s="286"/>
      <c r="D3920" s="285"/>
      <c r="E3920" s="286"/>
      <c r="F3920" s="1252"/>
    </row>
    <row r="3921" spans="1:6">
      <c r="A3921" s="281">
        <v>3919</v>
      </c>
      <c r="B3921" s="285"/>
      <c r="C3921" s="286"/>
      <c r="D3921" s="285"/>
      <c r="E3921" s="286"/>
      <c r="F3921" s="1252"/>
    </row>
    <row r="3922" spans="1:6">
      <c r="A3922" s="281">
        <v>3920</v>
      </c>
      <c r="B3922" s="285"/>
      <c r="C3922" s="286"/>
      <c r="D3922" s="285"/>
      <c r="E3922" s="286"/>
      <c r="F3922" s="1252"/>
    </row>
    <row r="3923" spans="1:6">
      <c r="A3923" s="281">
        <v>3921</v>
      </c>
      <c r="B3923" s="285"/>
      <c r="C3923" s="286"/>
      <c r="D3923" s="285"/>
      <c r="E3923" s="286"/>
      <c r="F3923" s="1252"/>
    </row>
    <row r="3924" spans="1:6">
      <c r="A3924" s="281">
        <v>3922</v>
      </c>
      <c r="B3924" s="285"/>
      <c r="C3924" s="286"/>
      <c r="D3924" s="285"/>
      <c r="E3924" s="286"/>
      <c r="F3924" s="1252"/>
    </row>
    <row r="3925" spans="1:6">
      <c r="A3925" s="281">
        <v>3923</v>
      </c>
      <c r="B3925" s="285"/>
      <c r="C3925" s="286"/>
      <c r="D3925" s="285"/>
      <c r="E3925" s="286"/>
      <c r="F3925" s="1252"/>
    </row>
    <row r="3926" spans="1:6">
      <c r="A3926" s="281">
        <v>3924</v>
      </c>
      <c r="B3926" s="285"/>
      <c r="C3926" s="286"/>
      <c r="D3926" s="285"/>
      <c r="E3926" s="286"/>
      <c r="F3926" s="1252"/>
    </row>
    <row r="3927" spans="1:6">
      <c r="A3927" s="281">
        <v>3925</v>
      </c>
      <c r="B3927" s="285"/>
      <c r="C3927" s="286"/>
      <c r="D3927" s="285"/>
      <c r="E3927" s="286"/>
      <c r="F3927" s="1252"/>
    </row>
    <row r="3928" spans="1:6">
      <c r="A3928" s="281">
        <v>3926</v>
      </c>
      <c r="B3928" s="285"/>
      <c r="C3928" s="286"/>
      <c r="D3928" s="285"/>
      <c r="E3928" s="286"/>
      <c r="F3928" s="1252"/>
    </row>
    <row r="3929" spans="1:6">
      <c r="A3929" s="281">
        <v>3927</v>
      </c>
      <c r="B3929" s="285"/>
      <c r="C3929" s="286"/>
      <c r="D3929" s="285"/>
      <c r="E3929" s="286"/>
      <c r="F3929" s="1252"/>
    </row>
    <row r="3930" spans="1:6">
      <c r="A3930" s="281">
        <v>3928</v>
      </c>
      <c r="B3930" s="285"/>
      <c r="C3930" s="286"/>
      <c r="D3930" s="285"/>
      <c r="E3930" s="286"/>
      <c r="F3930" s="1252"/>
    </row>
    <row r="3931" spans="1:6">
      <c r="A3931" s="281">
        <v>3929</v>
      </c>
      <c r="B3931" s="285"/>
      <c r="C3931" s="286"/>
      <c r="D3931" s="285"/>
      <c r="E3931" s="286"/>
      <c r="F3931" s="1252"/>
    </row>
    <row r="3932" spans="1:6">
      <c r="A3932" s="281">
        <v>3930</v>
      </c>
      <c r="B3932" s="285"/>
      <c r="C3932" s="286"/>
      <c r="D3932" s="285"/>
      <c r="E3932" s="286"/>
      <c r="F3932" s="1252"/>
    </row>
    <row r="3933" spans="1:6">
      <c r="A3933" s="281">
        <v>3931</v>
      </c>
      <c r="B3933" s="285"/>
      <c r="C3933" s="286"/>
      <c r="D3933" s="285"/>
      <c r="E3933" s="286"/>
      <c r="F3933" s="1252"/>
    </row>
    <row r="3934" spans="1:6">
      <c r="A3934" s="281">
        <v>3932</v>
      </c>
      <c r="B3934" s="285"/>
      <c r="C3934" s="286"/>
      <c r="D3934" s="285"/>
      <c r="E3934" s="286"/>
      <c r="F3934" s="1252"/>
    </row>
    <row r="3935" spans="1:6">
      <c r="A3935" s="281">
        <v>3933</v>
      </c>
      <c r="B3935" s="285"/>
      <c r="C3935" s="286"/>
      <c r="D3935" s="285"/>
      <c r="E3935" s="286"/>
      <c r="F3935" s="1252"/>
    </row>
    <row r="3936" spans="1:6">
      <c r="A3936" s="281">
        <v>3934</v>
      </c>
      <c r="B3936" s="285"/>
      <c r="C3936" s="286"/>
      <c r="D3936" s="285"/>
      <c r="E3936" s="286"/>
      <c r="F3936" s="1252"/>
    </row>
    <row r="3937" spans="1:6">
      <c r="A3937" s="281">
        <v>3935</v>
      </c>
      <c r="B3937" s="285"/>
      <c r="C3937" s="286"/>
      <c r="D3937" s="285"/>
      <c r="E3937" s="286"/>
      <c r="F3937" s="1252"/>
    </row>
    <row r="3938" spans="1:6">
      <c r="A3938" s="281">
        <v>3936</v>
      </c>
      <c r="B3938" s="285"/>
      <c r="C3938" s="286"/>
      <c r="D3938" s="285"/>
      <c r="E3938" s="286"/>
      <c r="F3938" s="1252"/>
    </row>
    <row r="3939" spans="1:6">
      <c r="A3939" s="281">
        <v>3937</v>
      </c>
      <c r="B3939" s="285"/>
      <c r="C3939" s="286"/>
      <c r="D3939" s="285"/>
      <c r="E3939" s="286"/>
      <c r="F3939" s="1252"/>
    </row>
    <row r="3940" spans="1:6">
      <c r="A3940" s="281">
        <v>3938</v>
      </c>
      <c r="B3940" s="285"/>
      <c r="C3940" s="286"/>
      <c r="D3940" s="285"/>
      <c r="E3940" s="286"/>
      <c r="F3940" s="1252"/>
    </row>
    <row r="3941" spans="1:6">
      <c r="A3941" s="281">
        <v>3939</v>
      </c>
      <c r="B3941" s="285"/>
      <c r="C3941" s="286"/>
      <c r="D3941" s="285"/>
      <c r="E3941" s="286"/>
      <c r="F3941" s="1252"/>
    </row>
    <row r="3942" spans="1:6">
      <c r="A3942" s="281">
        <v>3940</v>
      </c>
      <c r="B3942" s="285"/>
      <c r="C3942" s="286"/>
      <c r="D3942" s="285"/>
      <c r="E3942" s="286"/>
      <c r="F3942" s="1252"/>
    </row>
    <row r="3943" spans="1:6">
      <c r="A3943" s="281">
        <v>3941</v>
      </c>
      <c r="B3943" s="285"/>
      <c r="C3943" s="286"/>
      <c r="D3943" s="285"/>
      <c r="E3943" s="286"/>
      <c r="F3943" s="1252"/>
    </row>
    <row r="3944" spans="1:6">
      <c r="A3944" s="281">
        <v>3942</v>
      </c>
      <c r="B3944" s="285"/>
      <c r="C3944" s="286"/>
      <c r="D3944" s="285"/>
      <c r="E3944" s="286"/>
      <c r="F3944" s="1252"/>
    </row>
    <row r="3945" spans="1:6">
      <c r="A3945" s="281">
        <v>3943</v>
      </c>
      <c r="B3945" s="285"/>
      <c r="C3945" s="286"/>
      <c r="D3945" s="285"/>
      <c r="E3945" s="286"/>
      <c r="F3945" s="1252"/>
    </row>
    <row r="3946" spans="1:6">
      <c r="A3946" s="281">
        <v>3944</v>
      </c>
      <c r="B3946" s="285"/>
      <c r="C3946" s="286"/>
      <c r="D3946" s="285"/>
      <c r="E3946" s="286"/>
      <c r="F3946" s="1252"/>
    </row>
    <row r="3947" spans="1:6">
      <c r="A3947" s="281">
        <v>3945</v>
      </c>
      <c r="B3947" s="285"/>
      <c r="C3947" s="286"/>
      <c r="D3947" s="285"/>
      <c r="E3947" s="286"/>
      <c r="F3947" s="1252"/>
    </row>
    <row r="3948" spans="1:6">
      <c r="A3948" s="281">
        <v>3946</v>
      </c>
      <c r="B3948" s="285"/>
      <c r="C3948" s="286"/>
      <c r="D3948" s="285"/>
      <c r="E3948" s="286"/>
      <c r="F3948" s="1252"/>
    </row>
    <row r="3949" spans="1:6">
      <c r="A3949" s="281">
        <v>3947</v>
      </c>
      <c r="B3949" s="285"/>
      <c r="C3949" s="286"/>
      <c r="D3949" s="285"/>
      <c r="E3949" s="286"/>
      <c r="F3949" s="1252"/>
    </row>
    <row r="3950" spans="1:6">
      <c r="A3950" s="281">
        <v>3948</v>
      </c>
      <c r="B3950" s="285"/>
      <c r="C3950" s="286"/>
      <c r="D3950" s="285"/>
      <c r="E3950" s="286"/>
      <c r="F3950" s="1252"/>
    </row>
    <row r="3951" spans="1:6">
      <c r="A3951" s="281">
        <v>3949</v>
      </c>
      <c r="B3951" s="285"/>
      <c r="C3951" s="286"/>
      <c r="D3951" s="285"/>
      <c r="E3951" s="286"/>
      <c r="F3951" s="1252"/>
    </row>
    <row r="3952" spans="1:6">
      <c r="A3952" s="281">
        <v>3950</v>
      </c>
      <c r="B3952" s="285"/>
      <c r="C3952" s="286"/>
      <c r="D3952" s="285"/>
      <c r="E3952" s="286"/>
      <c r="F3952" s="1252"/>
    </row>
    <row r="3953" spans="1:6">
      <c r="A3953" s="281">
        <v>3951</v>
      </c>
      <c r="B3953" s="285"/>
      <c r="C3953" s="286"/>
      <c r="D3953" s="285"/>
      <c r="E3953" s="286"/>
      <c r="F3953" s="1252"/>
    </row>
    <row r="3954" spans="1:6">
      <c r="A3954" s="281">
        <v>3952</v>
      </c>
      <c r="B3954" s="285"/>
      <c r="C3954" s="286"/>
      <c r="D3954" s="285"/>
      <c r="E3954" s="286"/>
      <c r="F3954" s="1252"/>
    </row>
    <row r="3955" spans="1:6">
      <c r="A3955" s="281">
        <v>3953</v>
      </c>
      <c r="B3955" s="285"/>
      <c r="C3955" s="286"/>
      <c r="D3955" s="285"/>
      <c r="E3955" s="286"/>
      <c r="F3955" s="1252"/>
    </row>
    <row r="3956" spans="1:6">
      <c r="A3956" s="281">
        <v>3954</v>
      </c>
      <c r="B3956" s="285"/>
      <c r="C3956" s="286"/>
      <c r="D3956" s="285"/>
      <c r="E3956" s="286"/>
      <c r="F3956" s="1252"/>
    </row>
    <row r="3957" spans="1:6">
      <c r="A3957" s="281">
        <v>3955</v>
      </c>
      <c r="B3957" s="285"/>
      <c r="C3957" s="286"/>
      <c r="D3957" s="285"/>
      <c r="E3957" s="286"/>
      <c r="F3957" s="1252"/>
    </row>
    <row r="3958" spans="1:6">
      <c r="A3958" s="281">
        <v>3956</v>
      </c>
      <c r="B3958" s="285"/>
      <c r="C3958" s="286"/>
      <c r="D3958" s="285"/>
      <c r="E3958" s="286"/>
      <c r="F3958" s="1252"/>
    </row>
    <row r="3959" spans="1:6">
      <c r="A3959" s="281">
        <v>3957</v>
      </c>
      <c r="B3959" s="285"/>
      <c r="C3959" s="286"/>
      <c r="D3959" s="285"/>
      <c r="E3959" s="286"/>
      <c r="F3959" s="1252"/>
    </row>
    <row r="3960" spans="1:6">
      <c r="A3960" s="281">
        <v>3958</v>
      </c>
      <c r="B3960" s="285"/>
      <c r="C3960" s="286"/>
      <c r="D3960" s="285"/>
      <c r="E3960" s="286"/>
      <c r="F3960" s="1252"/>
    </row>
    <row r="3961" spans="1:6">
      <c r="A3961" s="281">
        <v>3959</v>
      </c>
      <c r="B3961" s="285"/>
      <c r="C3961" s="286"/>
      <c r="D3961" s="285"/>
      <c r="E3961" s="286"/>
      <c r="F3961" s="1252"/>
    </row>
    <row r="3962" spans="1:6">
      <c r="A3962" s="281">
        <v>3960</v>
      </c>
      <c r="B3962" s="285"/>
      <c r="C3962" s="286"/>
      <c r="D3962" s="285"/>
      <c r="E3962" s="286"/>
      <c r="F3962" s="1252"/>
    </row>
    <row r="3963" spans="1:6">
      <c r="A3963" s="281">
        <v>3961</v>
      </c>
      <c r="B3963" s="285"/>
      <c r="C3963" s="286"/>
      <c r="D3963" s="285"/>
      <c r="E3963" s="286"/>
      <c r="F3963" s="1252"/>
    </row>
    <row r="3964" spans="1:6">
      <c r="A3964" s="281">
        <v>3962</v>
      </c>
      <c r="B3964" s="285"/>
      <c r="C3964" s="286"/>
      <c r="D3964" s="285"/>
      <c r="E3964" s="286"/>
      <c r="F3964" s="1252"/>
    </row>
    <row r="3965" spans="1:6">
      <c r="A3965" s="281">
        <v>3963</v>
      </c>
      <c r="B3965" s="285"/>
      <c r="C3965" s="286"/>
      <c r="D3965" s="285"/>
      <c r="E3965" s="286"/>
      <c r="F3965" s="1252"/>
    </row>
    <row r="3966" spans="1:6">
      <c r="A3966" s="281">
        <v>3964</v>
      </c>
      <c r="B3966" s="285"/>
      <c r="C3966" s="286"/>
      <c r="D3966" s="285"/>
      <c r="E3966" s="286"/>
      <c r="F3966" s="1252"/>
    </row>
    <row r="3967" spans="1:6">
      <c r="A3967" s="281">
        <v>3965</v>
      </c>
      <c r="B3967" s="285"/>
      <c r="C3967" s="286"/>
      <c r="D3967" s="285"/>
      <c r="E3967" s="286"/>
      <c r="F3967" s="1252"/>
    </row>
    <row r="3968" spans="1:6">
      <c r="A3968" s="281">
        <v>3966</v>
      </c>
      <c r="B3968" s="285"/>
      <c r="C3968" s="286"/>
      <c r="D3968" s="285"/>
      <c r="E3968" s="286"/>
      <c r="F3968" s="1252"/>
    </row>
    <row r="3969" spans="1:6">
      <c r="A3969" s="281">
        <v>3967</v>
      </c>
      <c r="B3969" s="285"/>
      <c r="C3969" s="286"/>
      <c r="D3969" s="285"/>
      <c r="E3969" s="286"/>
      <c r="F3969" s="1252"/>
    </row>
    <row r="3970" spans="1:6">
      <c r="A3970" s="281">
        <v>3968</v>
      </c>
      <c r="B3970" s="285"/>
      <c r="C3970" s="286"/>
      <c r="D3970" s="285"/>
      <c r="E3970" s="286"/>
      <c r="F3970" s="1252"/>
    </row>
    <row r="3971" spans="1:6">
      <c r="A3971" s="281">
        <v>3969</v>
      </c>
      <c r="B3971" s="285"/>
      <c r="C3971" s="286"/>
      <c r="D3971" s="285"/>
      <c r="E3971" s="286"/>
      <c r="F3971" s="1252"/>
    </row>
    <row r="3972" spans="1:6">
      <c r="A3972" s="281">
        <v>3970</v>
      </c>
      <c r="B3972" s="285"/>
      <c r="C3972" s="286"/>
      <c r="D3972" s="285"/>
      <c r="E3972" s="286"/>
      <c r="F3972" s="1252"/>
    </row>
    <row r="3973" spans="1:6">
      <c r="A3973" s="281">
        <v>3971</v>
      </c>
      <c r="B3973" s="285"/>
      <c r="C3973" s="286"/>
      <c r="D3973" s="285"/>
      <c r="E3973" s="286"/>
      <c r="F3973" s="1252"/>
    </row>
    <row r="3974" spans="1:6">
      <c r="A3974" s="281">
        <v>3972</v>
      </c>
      <c r="B3974" s="285"/>
      <c r="C3974" s="286"/>
      <c r="D3974" s="285"/>
      <c r="E3974" s="286"/>
      <c r="F3974" s="1252"/>
    </row>
    <row r="3975" spans="1:6">
      <c r="A3975" s="281">
        <v>3973</v>
      </c>
      <c r="B3975" s="285"/>
      <c r="C3975" s="286"/>
      <c r="D3975" s="285"/>
      <c r="E3975" s="286"/>
      <c r="F3975" s="1252"/>
    </row>
    <row r="3976" spans="1:6">
      <c r="A3976" s="281">
        <v>3974</v>
      </c>
      <c r="B3976" s="285"/>
      <c r="C3976" s="286"/>
      <c r="D3976" s="285"/>
      <c r="E3976" s="286"/>
      <c r="F3976" s="1252"/>
    </row>
    <row r="3977" spans="1:6">
      <c r="A3977" s="281">
        <v>3975</v>
      </c>
      <c r="B3977" s="285"/>
      <c r="C3977" s="286"/>
      <c r="D3977" s="285"/>
      <c r="E3977" s="286"/>
      <c r="F3977" s="1252"/>
    </row>
    <row r="3978" spans="1:6">
      <c r="A3978" s="281">
        <v>3976</v>
      </c>
      <c r="B3978" s="285"/>
      <c r="C3978" s="286"/>
      <c r="D3978" s="285"/>
      <c r="E3978" s="286"/>
      <c r="F3978" s="1252"/>
    </row>
    <row r="3979" spans="1:6">
      <c r="A3979" s="281">
        <v>3977</v>
      </c>
      <c r="B3979" s="285"/>
      <c r="C3979" s="286"/>
      <c r="D3979" s="285"/>
      <c r="E3979" s="286"/>
      <c r="F3979" s="1252"/>
    </row>
    <row r="3980" spans="1:6">
      <c r="A3980" s="281">
        <v>3978</v>
      </c>
      <c r="B3980" s="285"/>
      <c r="C3980" s="286"/>
      <c r="D3980" s="285"/>
      <c r="E3980" s="286"/>
      <c r="F3980" s="1252"/>
    </row>
    <row r="3981" spans="1:6">
      <c r="A3981" s="281">
        <v>3979</v>
      </c>
      <c r="B3981" s="285"/>
      <c r="C3981" s="286"/>
      <c r="D3981" s="285"/>
      <c r="E3981" s="286"/>
      <c r="F3981" s="1252"/>
    </row>
    <row r="3982" spans="1:6">
      <c r="A3982" s="281">
        <v>3980</v>
      </c>
      <c r="B3982" s="285"/>
      <c r="C3982" s="286"/>
      <c r="D3982" s="285"/>
      <c r="E3982" s="286"/>
      <c r="F3982" s="1252"/>
    </row>
    <row r="3983" spans="1:6">
      <c r="A3983" s="281">
        <v>3981</v>
      </c>
      <c r="B3983" s="285"/>
      <c r="C3983" s="286"/>
      <c r="D3983" s="285"/>
      <c r="E3983" s="286"/>
      <c r="F3983" s="1252"/>
    </row>
    <row r="3984" spans="1:6">
      <c r="A3984" s="281">
        <v>3982</v>
      </c>
      <c r="B3984" s="285"/>
      <c r="C3984" s="286"/>
      <c r="D3984" s="285"/>
      <c r="E3984" s="286"/>
      <c r="F3984" s="1252"/>
    </row>
    <row r="3985" spans="1:6">
      <c r="A3985" s="281">
        <v>3983</v>
      </c>
      <c r="B3985" s="285"/>
      <c r="C3985" s="286"/>
      <c r="D3985" s="285"/>
      <c r="E3985" s="286"/>
      <c r="F3985" s="1252"/>
    </row>
    <row r="3986" spans="1:6">
      <c r="A3986" s="281">
        <v>3984</v>
      </c>
      <c r="B3986" s="285"/>
      <c r="C3986" s="286"/>
      <c r="D3986" s="285"/>
      <c r="E3986" s="286"/>
      <c r="F3986" s="1252"/>
    </row>
    <row r="3987" spans="1:6">
      <c r="A3987" s="281">
        <v>3985</v>
      </c>
      <c r="B3987" s="285"/>
      <c r="C3987" s="286"/>
      <c r="D3987" s="285"/>
      <c r="E3987" s="286"/>
      <c r="F3987" s="1252"/>
    </row>
    <row r="3988" spans="1:6">
      <c r="A3988" s="281">
        <v>3986</v>
      </c>
      <c r="B3988" s="285"/>
      <c r="C3988" s="286"/>
      <c r="D3988" s="285"/>
      <c r="E3988" s="286"/>
      <c r="F3988" s="1252"/>
    </row>
    <row r="3989" spans="1:6">
      <c r="A3989" s="281">
        <v>3987</v>
      </c>
      <c r="B3989" s="285"/>
      <c r="C3989" s="286"/>
      <c r="D3989" s="285"/>
      <c r="E3989" s="286"/>
      <c r="F3989" s="1252"/>
    </row>
    <row r="3990" spans="1:6">
      <c r="A3990" s="281">
        <v>3988</v>
      </c>
      <c r="B3990" s="285"/>
      <c r="C3990" s="286"/>
      <c r="D3990" s="285"/>
      <c r="E3990" s="286"/>
      <c r="F3990" s="1252"/>
    </row>
    <row r="3991" spans="1:6">
      <c r="A3991" s="281">
        <v>3989</v>
      </c>
      <c r="B3991" s="285"/>
      <c r="C3991" s="286"/>
      <c r="D3991" s="285"/>
      <c r="E3991" s="286"/>
      <c r="F3991" s="1252"/>
    </row>
    <row r="3992" spans="1:6">
      <c r="A3992" s="281">
        <v>3990</v>
      </c>
      <c r="B3992" s="285"/>
      <c r="C3992" s="286"/>
      <c r="D3992" s="285"/>
      <c r="E3992" s="286"/>
      <c r="F3992" s="1252"/>
    </row>
    <row r="3993" spans="1:6">
      <c r="A3993" s="281">
        <v>3991</v>
      </c>
      <c r="B3993" s="285"/>
      <c r="C3993" s="286"/>
      <c r="D3993" s="285"/>
      <c r="E3993" s="286"/>
      <c r="F3993" s="1252"/>
    </row>
    <row r="3994" spans="1:6">
      <c r="A3994" s="281">
        <v>3992</v>
      </c>
      <c r="B3994" s="285"/>
      <c r="C3994" s="286"/>
      <c r="D3994" s="285"/>
      <c r="E3994" s="286"/>
      <c r="F3994" s="1252"/>
    </row>
    <row r="3995" spans="1:6">
      <c r="A3995" s="281">
        <v>3993</v>
      </c>
      <c r="B3995" s="285"/>
      <c r="C3995" s="286"/>
      <c r="D3995" s="285"/>
      <c r="E3995" s="286"/>
      <c r="F3995" s="1252"/>
    </row>
    <row r="3996" spans="1:6">
      <c r="A3996" s="281">
        <v>3994</v>
      </c>
      <c r="B3996" s="285"/>
      <c r="C3996" s="286"/>
      <c r="D3996" s="285"/>
      <c r="E3996" s="286"/>
      <c r="F3996" s="1252"/>
    </row>
    <row r="3997" spans="1:6">
      <c r="A3997" s="281">
        <v>3995</v>
      </c>
      <c r="B3997" s="285"/>
      <c r="C3997" s="286"/>
      <c r="D3997" s="285"/>
      <c r="E3997" s="286"/>
      <c r="F3997" s="1252"/>
    </row>
    <row r="3998" spans="1:6">
      <c r="A3998" s="281">
        <v>3996</v>
      </c>
      <c r="B3998" s="285"/>
      <c r="C3998" s="286"/>
      <c r="D3998" s="285"/>
      <c r="E3998" s="286"/>
      <c r="F3998" s="1252"/>
    </row>
    <row r="3999" spans="1:6">
      <c r="A3999" s="281">
        <v>3997</v>
      </c>
      <c r="B3999" s="285"/>
      <c r="C3999" s="286"/>
      <c r="D3999" s="285"/>
      <c r="E3999" s="286"/>
      <c r="F3999" s="1252"/>
    </row>
    <row r="4000" spans="1:6">
      <c r="A4000" s="281">
        <v>3998</v>
      </c>
      <c r="B4000" s="285"/>
      <c r="C4000" s="286"/>
      <c r="D4000" s="285"/>
      <c r="E4000" s="286"/>
      <c r="F4000" s="1252"/>
    </row>
    <row r="4001" spans="1:6">
      <c r="A4001" s="281">
        <v>3999</v>
      </c>
      <c r="B4001" s="285"/>
      <c r="C4001" s="286"/>
      <c r="D4001" s="285"/>
      <c r="E4001" s="286"/>
      <c r="F4001" s="1252"/>
    </row>
    <row r="4002" spans="1:6">
      <c r="A4002" s="281">
        <v>4000</v>
      </c>
      <c r="B4002" s="285"/>
      <c r="C4002" s="286"/>
      <c r="D4002" s="285"/>
      <c r="E4002" s="286"/>
      <c r="F4002" s="1252"/>
    </row>
    <row r="4003" spans="1:6">
      <c r="A4003" s="281">
        <v>4001</v>
      </c>
      <c r="B4003" s="285"/>
      <c r="C4003" s="286"/>
      <c r="D4003" s="285"/>
      <c r="E4003" s="286"/>
      <c r="F4003" s="1252"/>
    </row>
    <row r="4004" spans="1:6">
      <c r="A4004" s="281">
        <v>4002</v>
      </c>
      <c r="B4004" s="285"/>
      <c r="C4004" s="286"/>
      <c r="D4004" s="285"/>
      <c r="E4004" s="286"/>
      <c r="F4004" s="1252"/>
    </row>
    <row r="4005" spans="1:6">
      <c r="A4005" s="281">
        <v>4003</v>
      </c>
      <c r="B4005" s="285"/>
      <c r="C4005" s="286"/>
      <c r="D4005" s="285"/>
      <c r="E4005" s="286"/>
      <c r="F4005" s="1252"/>
    </row>
    <row r="4006" spans="1:6">
      <c r="A4006" s="281">
        <v>4004</v>
      </c>
      <c r="B4006" s="285"/>
      <c r="C4006" s="286"/>
      <c r="D4006" s="285"/>
      <c r="E4006" s="286"/>
      <c r="F4006" s="1252"/>
    </row>
    <row r="4007" spans="1:6">
      <c r="A4007" s="281">
        <v>4005</v>
      </c>
      <c r="B4007" s="285"/>
      <c r="C4007" s="286"/>
      <c r="D4007" s="285"/>
      <c r="E4007" s="286"/>
      <c r="F4007" s="1252"/>
    </row>
    <row r="4008" spans="1:6">
      <c r="A4008" s="281">
        <v>4006</v>
      </c>
      <c r="B4008" s="285"/>
      <c r="C4008" s="286"/>
      <c r="D4008" s="285"/>
      <c r="E4008" s="286"/>
      <c r="F4008" s="1252"/>
    </row>
    <row r="4009" spans="1:6">
      <c r="A4009" s="281">
        <v>4007</v>
      </c>
      <c r="B4009" s="285"/>
      <c r="C4009" s="286"/>
      <c r="D4009" s="285"/>
      <c r="E4009" s="286"/>
      <c r="F4009" s="1252"/>
    </row>
    <row r="4010" spans="1:6">
      <c r="A4010" s="281">
        <v>4008</v>
      </c>
      <c r="B4010" s="285"/>
      <c r="C4010" s="286"/>
      <c r="D4010" s="285"/>
      <c r="E4010" s="286"/>
      <c r="F4010" s="1252"/>
    </row>
    <row r="4011" spans="1:6">
      <c r="A4011" s="281">
        <v>4009</v>
      </c>
      <c r="B4011" s="285"/>
      <c r="C4011" s="286"/>
      <c r="D4011" s="285"/>
      <c r="E4011" s="286"/>
      <c r="F4011" s="1252"/>
    </row>
    <row r="4012" spans="1:6">
      <c r="A4012" s="281">
        <v>4010</v>
      </c>
      <c r="B4012" s="285"/>
      <c r="C4012" s="286"/>
      <c r="D4012" s="285"/>
      <c r="E4012" s="286"/>
      <c r="F4012" s="1252"/>
    </row>
    <row r="4013" spans="1:6">
      <c r="A4013" s="281">
        <v>4011</v>
      </c>
      <c r="B4013" s="285"/>
      <c r="C4013" s="286"/>
      <c r="D4013" s="285"/>
      <c r="E4013" s="286"/>
      <c r="F4013" s="1252"/>
    </row>
    <row r="4014" spans="1:6">
      <c r="A4014" s="281">
        <v>4012</v>
      </c>
      <c r="B4014" s="285"/>
      <c r="C4014" s="286"/>
      <c r="D4014" s="285"/>
      <c r="E4014" s="286"/>
      <c r="F4014" s="1252"/>
    </row>
    <row r="4015" spans="1:6">
      <c r="A4015" s="281">
        <v>4013</v>
      </c>
      <c r="B4015" s="285"/>
      <c r="C4015" s="286"/>
      <c r="D4015" s="285"/>
      <c r="E4015" s="286"/>
      <c r="F4015" s="1252"/>
    </row>
    <row r="4016" spans="1:6">
      <c r="A4016" s="281">
        <v>4014</v>
      </c>
      <c r="B4016" s="285"/>
      <c r="C4016" s="286"/>
      <c r="D4016" s="285"/>
      <c r="E4016" s="286"/>
      <c r="F4016" s="1252"/>
    </row>
    <row r="4017" spans="1:6">
      <c r="A4017" s="281">
        <v>4015</v>
      </c>
      <c r="B4017" s="285"/>
      <c r="C4017" s="286"/>
      <c r="D4017" s="285"/>
      <c r="E4017" s="286"/>
      <c r="F4017" s="1252"/>
    </row>
    <row r="4018" spans="1:6">
      <c r="A4018" s="281">
        <v>4016</v>
      </c>
      <c r="B4018" s="285"/>
      <c r="C4018" s="286"/>
      <c r="D4018" s="285"/>
      <c r="E4018" s="286"/>
      <c r="F4018" s="1252"/>
    </row>
    <row r="4019" spans="1:6">
      <c r="A4019" s="281">
        <v>4017</v>
      </c>
      <c r="B4019" s="285"/>
      <c r="C4019" s="286"/>
      <c r="D4019" s="285"/>
      <c r="E4019" s="286"/>
      <c r="F4019" s="1252"/>
    </row>
    <row r="4020" spans="1:6">
      <c r="A4020" s="281">
        <v>4018</v>
      </c>
      <c r="B4020" s="285"/>
      <c r="C4020" s="286"/>
      <c r="D4020" s="285"/>
      <c r="E4020" s="286"/>
      <c r="F4020" s="1252"/>
    </row>
    <row r="4021" spans="1:6">
      <c r="A4021" s="281">
        <v>4019</v>
      </c>
      <c r="B4021" s="285"/>
      <c r="C4021" s="286"/>
      <c r="D4021" s="285"/>
      <c r="E4021" s="286"/>
      <c r="F4021" s="1252"/>
    </row>
    <row r="4022" spans="1:6">
      <c r="A4022" s="281">
        <v>4020</v>
      </c>
      <c r="B4022" s="285"/>
      <c r="C4022" s="286"/>
      <c r="D4022" s="285"/>
      <c r="E4022" s="286"/>
      <c r="F4022" s="1252"/>
    </row>
    <row r="4023" spans="1:6">
      <c r="A4023" s="281">
        <v>4021</v>
      </c>
      <c r="B4023" s="285"/>
      <c r="C4023" s="286"/>
      <c r="D4023" s="285"/>
      <c r="E4023" s="286"/>
      <c r="F4023" s="1252"/>
    </row>
    <row r="4024" spans="1:6">
      <c r="A4024" s="281">
        <v>4022</v>
      </c>
      <c r="B4024" s="285"/>
      <c r="C4024" s="286"/>
      <c r="D4024" s="285"/>
      <c r="E4024" s="286"/>
      <c r="F4024" s="1252"/>
    </row>
    <row r="4025" spans="1:6">
      <c r="A4025" s="281">
        <v>4023</v>
      </c>
      <c r="B4025" s="285"/>
      <c r="C4025" s="286"/>
      <c r="D4025" s="285"/>
      <c r="E4025" s="286"/>
      <c r="F4025" s="1252"/>
    </row>
    <row r="4026" spans="1:6">
      <c r="A4026" s="281">
        <v>4024</v>
      </c>
      <c r="B4026" s="285"/>
      <c r="C4026" s="286"/>
      <c r="D4026" s="285"/>
      <c r="E4026" s="286"/>
      <c r="F4026" s="1252"/>
    </row>
    <row r="4027" spans="1:6">
      <c r="A4027" s="281">
        <v>4025</v>
      </c>
      <c r="B4027" s="285"/>
      <c r="C4027" s="286"/>
      <c r="D4027" s="285"/>
      <c r="E4027" s="286"/>
      <c r="F4027" s="1252"/>
    </row>
    <row r="4028" spans="1:6">
      <c r="A4028" s="281">
        <v>4026</v>
      </c>
      <c r="B4028" s="285"/>
      <c r="C4028" s="286"/>
      <c r="D4028" s="285"/>
      <c r="E4028" s="286"/>
      <c r="F4028" s="1252"/>
    </row>
    <row r="4029" spans="1:6">
      <c r="A4029" s="281">
        <v>4027</v>
      </c>
      <c r="B4029" s="285"/>
      <c r="C4029" s="286"/>
      <c r="D4029" s="285"/>
      <c r="E4029" s="286"/>
      <c r="F4029" s="1252"/>
    </row>
    <row r="4030" spans="1:6">
      <c r="A4030" s="281">
        <v>4028</v>
      </c>
      <c r="B4030" s="285"/>
      <c r="C4030" s="286"/>
      <c r="D4030" s="285"/>
      <c r="E4030" s="286"/>
      <c r="F4030" s="1252"/>
    </row>
    <row r="4031" spans="1:6">
      <c r="A4031" s="281">
        <v>4029</v>
      </c>
      <c r="B4031" s="285"/>
      <c r="C4031" s="286"/>
      <c r="D4031" s="285"/>
      <c r="E4031" s="286"/>
      <c r="F4031" s="1252"/>
    </row>
    <row r="4032" spans="1:6">
      <c r="A4032" s="281">
        <v>4030</v>
      </c>
      <c r="B4032" s="285"/>
      <c r="C4032" s="286"/>
      <c r="D4032" s="285"/>
      <c r="E4032" s="286"/>
      <c r="F4032" s="1252"/>
    </row>
    <row r="4033" spans="1:6">
      <c r="A4033" s="281">
        <v>4031</v>
      </c>
      <c r="B4033" s="285"/>
      <c r="C4033" s="286"/>
      <c r="D4033" s="285"/>
      <c r="E4033" s="286"/>
      <c r="F4033" s="1252"/>
    </row>
    <row r="4034" spans="1:6">
      <c r="A4034" s="281">
        <v>4032</v>
      </c>
      <c r="B4034" s="285"/>
      <c r="C4034" s="286"/>
      <c r="D4034" s="285"/>
      <c r="E4034" s="286"/>
      <c r="F4034" s="1252"/>
    </row>
    <row r="4035" spans="1:6">
      <c r="A4035" s="281">
        <v>4033</v>
      </c>
      <c r="B4035" s="285"/>
      <c r="C4035" s="286"/>
      <c r="D4035" s="285"/>
      <c r="E4035" s="286"/>
      <c r="F4035" s="1252"/>
    </row>
    <row r="4036" spans="1:6">
      <c r="A4036" s="281">
        <v>4034</v>
      </c>
      <c r="B4036" s="285"/>
      <c r="C4036" s="286"/>
      <c r="D4036" s="285"/>
      <c r="E4036" s="286"/>
      <c r="F4036" s="1252"/>
    </row>
    <row r="4037" spans="1:6">
      <c r="A4037" s="281">
        <v>4035</v>
      </c>
      <c r="B4037" s="285"/>
      <c r="C4037" s="286"/>
      <c r="D4037" s="285"/>
      <c r="E4037" s="286"/>
      <c r="F4037" s="1252"/>
    </row>
    <row r="4038" spans="1:6">
      <c r="A4038" s="281">
        <v>4036</v>
      </c>
      <c r="B4038" s="285"/>
      <c r="C4038" s="286"/>
      <c r="D4038" s="285"/>
      <c r="E4038" s="286"/>
      <c r="F4038" s="1252"/>
    </row>
    <row r="4039" spans="1:6">
      <c r="A4039" s="281">
        <v>4037</v>
      </c>
      <c r="B4039" s="285"/>
      <c r="C4039" s="286"/>
      <c r="D4039" s="285"/>
      <c r="E4039" s="286"/>
      <c r="F4039" s="1252"/>
    </row>
    <row r="4040" spans="1:6">
      <c r="A4040" s="281">
        <v>4038</v>
      </c>
      <c r="B4040" s="285"/>
      <c r="C4040" s="286"/>
      <c r="D4040" s="285"/>
      <c r="E4040" s="286"/>
      <c r="F4040" s="1252"/>
    </row>
    <row r="4041" spans="1:6">
      <c r="A4041" s="281">
        <v>4039</v>
      </c>
      <c r="B4041" s="285"/>
      <c r="C4041" s="286"/>
      <c r="D4041" s="285"/>
      <c r="E4041" s="286"/>
      <c r="F4041" s="1252"/>
    </row>
    <row r="4042" spans="1:6">
      <c r="A4042" s="281">
        <v>4040</v>
      </c>
      <c r="B4042" s="285"/>
      <c r="C4042" s="286"/>
      <c r="D4042" s="285"/>
      <c r="E4042" s="286"/>
      <c r="F4042" s="1252"/>
    </row>
    <row r="4043" spans="1:6">
      <c r="A4043" s="281">
        <v>4041</v>
      </c>
      <c r="B4043" s="285"/>
      <c r="C4043" s="286"/>
      <c r="D4043" s="285"/>
      <c r="E4043" s="286"/>
      <c r="F4043" s="1252"/>
    </row>
    <row r="4044" spans="1:6">
      <c r="A4044" s="281">
        <v>4042</v>
      </c>
      <c r="B4044" s="285"/>
      <c r="C4044" s="286"/>
      <c r="D4044" s="285"/>
      <c r="E4044" s="286"/>
      <c r="F4044" s="1252"/>
    </row>
    <row r="4045" spans="1:6">
      <c r="A4045" s="281">
        <v>4043</v>
      </c>
      <c r="B4045" s="285"/>
      <c r="C4045" s="286"/>
      <c r="D4045" s="285"/>
      <c r="E4045" s="286"/>
      <c r="F4045" s="1252"/>
    </row>
    <row r="4046" spans="1:6">
      <c r="A4046" s="281">
        <v>4044</v>
      </c>
      <c r="B4046" s="285"/>
      <c r="C4046" s="286"/>
      <c r="D4046" s="285"/>
      <c r="E4046" s="286"/>
      <c r="F4046" s="1252"/>
    </row>
    <row r="4047" spans="1:6">
      <c r="A4047" s="281">
        <v>4045</v>
      </c>
      <c r="B4047" s="285"/>
      <c r="C4047" s="286"/>
      <c r="D4047" s="285"/>
      <c r="E4047" s="286"/>
      <c r="F4047" s="1252"/>
    </row>
    <row r="4048" spans="1:6">
      <c r="A4048" s="281">
        <v>4046</v>
      </c>
      <c r="B4048" s="285"/>
      <c r="C4048" s="286"/>
      <c r="D4048" s="285"/>
      <c r="E4048" s="286"/>
      <c r="F4048" s="1252"/>
    </row>
    <row r="4049" spans="1:6">
      <c r="A4049" s="281">
        <v>4047</v>
      </c>
      <c r="B4049" s="285"/>
      <c r="C4049" s="286"/>
      <c r="D4049" s="285"/>
      <c r="E4049" s="286"/>
      <c r="F4049" s="1252"/>
    </row>
    <row r="4050" spans="1:6">
      <c r="A4050" s="281">
        <v>4048</v>
      </c>
      <c r="B4050" s="285"/>
      <c r="C4050" s="286"/>
      <c r="D4050" s="285"/>
      <c r="E4050" s="286"/>
      <c r="F4050" s="1252"/>
    </row>
    <row r="4051" spans="1:6">
      <c r="A4051" s="281">
        <v>4049</v>
      </c>
      <c r="B4051" s="285"/>
      <c r="C4051" s="286"/>
      <c r="D4051" s="285"/>
      <c r="E4051" s="286"/>
      <c r="F4051" s="1252"/>
    </row>
    <row r="4052" spans="1:6">
      <c r="A4052" s="281">
        <v>4050</v>
      </c>
      <c r="B4052" s="285"/>
      <c r="C4052" s="286"/>
      <c r="D4052" s="285"/>
      <c r="E4052" s="286"/>
      <c r="F4052" s="1252"/>
    </row>
    <row r="4053" spans="1:6">
      <c r="A4053" s="281">
        <v>4051</v>
      </c>
      <c r="B4053" s="285"/>
      <c r="C4053" s="286"/>
      <c r="D4053" s="285"/>
      <c r="E4053" s="286"/>
      <c r="F4053" s="1252"/>
    </row>
    <row r="4054" spans="1:6">
      <c r="A4054" s="281">
        <v>4052</v>
      </c>
      <c r="B4054" s="285"/>
      <c r="C4054" s="286"/>
      <c r="D4054" s="285"/>
      <c r="E4054" s="286"/>
      <c r="F4054" s="1252"/>
    </row>
    <row r="4055" spans="1:6">
      <c r="A4055" s="281">
        <v>4053</v>
      </c>
      <c r="B4055" s="285"/>
      <c r="C4055" s="286"/>
      <c r="D4055" s="285"/>
      <c r="E4055" s="286"/>
      <c r="F4055" s="1252"/>
    </row>
    <row r="4056" spans="1:6">
      <c r="A4056" s="281">
        <v>4054</v>
      </c>
      <c r="B4056" s="285"/>
      <c r="C4056" s="286"/>
      <c r="D4056" s="285"/>
      <c r="E4056" s="286"/>
      <c r="F4056" s="1252"/>
    </row>
    <row r="4057" spans="1:6">
      <c r="A4057" s="281">
        <v>4055</v>
      </c>
      <c r="B4057" s="285"/>
      <c r="C4057" s="286"/>
      <c r="D4057" s="285"/>
      <c r="E4057" s="286"/>
      <c r="F4057" s="1252"/>
    </row>
    <row r="4058" spans="1:6">
      <c r="A4058" s="281">
        <v>4056</v>
      </c>
      <c r="B4058" s="285"/>
      <c r="C4058" s="286"/>
      <c r="D4058" s="285"/>
      <c r="E4058" s="286"/>
      <c r="F4058" s="1252"/>
    </row>
    <row r="4059" spans="1:6">
      <c r="A4059" s="281">
        <v>4057</v>
      </c>
      <c r="B4059" s="285"/>
      <c r="C4059" s="286"/>
      <c r="D4059" s="285"/>
      <c r="E4059" s="286"/>
      <c r="F4059" s="1252"/>
    </row>
    <row r="4060" spans="1:6">
      <c r="A4060" s="281">
        <v>4058</v>
      </c>
      <c r="B4060" s="285"/>
      <c r="C4060" s="286"/>
      <c r="D4060" s="285"/>
      <c r="E4060" s="286"/>
      <c r="F4060" s="1252"/>
    </row>
    <row r="4061" spans="1:6">
      <c r="A4061" s="281">
        <v>4059</v>
      </c>
      <c r="B4061" s="285"/>
      <c r="C4061" s="286"/>
      <c r="D4061" s="285"/>
      <c r="E4061" s="286"/>
      <c r="F4061" s="1252"/>
    </row>
    <row r="4062" spans="1:6">
      <c r="A4062" s="281">
        <v>4060</v>
      </c>
      <c r="B4062" s="285"/>
      <c r="C4062" s="286"/>
      <c r="D4062" s="285"/>
      <c r="E4062" s="286"/>
      <c r="F4062" s="1252"/>
    </row>
    <row r="4063" spans="1:6">
      <c r="A4063" s="281">
        <v>4061</v>
      </c>
      <c r="B4063" s="285"/>
      <c r="C4063" s="286"/>
      <c r="D4063" s="285"/>
      <c r="E4063" s="286"/>
      <c r="F4063" s="1252"/>
    </row>
    <row r="4064" spans="1:6">
      <c r="A4064" s="281">
        <v>4062</v>
      </c>
      <c r="B4064" s="285"/>
      <c r="C4064" s="286"/>
      <c r="D4064" s="285"/>
      <c r="E4064" s="286"/>
      <c r="F4064" s="1252"/>
    </row>
    <row r="4065" spans="1:6">
      <c r="A4065" s="281">
        <v>4063</v>
      </c>
      <c r="B4065" s="285"/>
      <c r="C4065" s="286"/>
      <c r="D4065" s="285"/>
      <c r="E4065" s="286"/>
      <c r="F4065" s="1252"/>
    </row>
    <row r="4066" spans="1:6">
      <c r="A4066" s="281">
        <v>4064</v>
      </c>
      <c r="B4066" s="285"/>
      <c r="C4066" s="286"/>
      <c r="D4066" s="285"/>
      <c r="E4066" s="286"/>
      <c r="F4066" s="1252"/>
    </row>
    <row r="4067" spans="1:6">
      <c r="A4067" s="281">
        <v>4065</v>
      </c>
      <c r="B4067" s="285"/>
      <c r="C4067" s="286"/>
      <c r="D4067" s="285"/>
      <c r="E4067" s="286"/>
      <c r="F4067" s="1252"/>
    </row>
    <row r="4068" spans="1:6">
      <c r="A4068" s="281">
        <v>4066</v>
      </c>
      <c r="B4068" s="285"/>
      <c r="C4068" s="286"/>
      <c r="D4068" s="285"/>
      <c r="E4068" s="286"/>
      <c r="F4068" s="1252"/>
    </row>
    <row r="4069" spans="1:6">
      <c r="A4069" s="281">
        <v>4067</v>
      </c>
      <c r="B4069" s="285"/>
      <c r="C4069" s="286"/>
      <c r="D4069" s="285"/>
      <c r="E4069" s="286"/>
      <c r="F4069" s="1252"/>
    </row>
    <row r="4070" spans="1:6">
      <c r="A4070" s="281">
        <v>4068</v>
      </c>
      <c r="B4070" s="285"/>
      <c r="C4070" s="286"/>
      <c r="D4070" s="285"/>
      <c r="E4070" s="286"/>
      <c r="F4070" s="1252"/>
    </row>
    <row r="4071" spans="1:6">
      <c r="A4071" s="281">
        <v>4069</v>
      </c>
      <c r="B4071" s="285"/>
      <c r="C4071" s="286"/>
      <c r="D4071" s="285"/>
      <c r="E4071" s="286"/>
      <c r="F4071" s="1252"/>
    </row>
    <row r="4072" spans="1:6">
      <c r="A4072" s="281">
        <v>4070</v>
      </c>
      <c r="B4072" s="285"/>
      <c r="C4072" s="286"/>
      <c r="D4072" s="285"/>
      <c r="E4072" s="286"/>
      <c r="F4072" s="1252"/>
    </row>
    <row r="4073" spans="1:6">
      <c r="A4073" s="281">
        <v>4071</v>
      </c>
      <c r="B4073" s="285"/>
      <c r="C4073" s="286"/>
      <c r="D4073" s="285"/>
      <c r="E4073" s="286"/>
      <c r="F4073" s="1252"/>
    </row>
    <row r="4074" spans="1:6">
      <c r="A4074" s="281">
        <v>4072</v>
      </c>
      <c r="B4074" s="285"/>
      <c r="C4074" s="286"/>
      <c r="D4074" s="285"/>
      <c r="E4074" s="286"/>
      <c r="F4074" s="1252"/>
    </row>
    <row r="4075" spans="1:6">
      <c r="A4075" s="281">
        <v>4073</v>
      </c>
      <c r="B4075" s="285"/>
      <c r="C4075" s="286"/>
      <c r="D4075" s="285"/>
      <c r="E4075" s="286"/>
      <c r="F4075" s="1252"/>
    </row>
    <row r="4076" spans="1:6">
      <c r="A4076" s="281">
        <v>4074</v>
      </c>
      <c r="B4076" s="285"/>
      <c r="C4076" s="286"/>
      <c r="D4076" s="285"/>
      <c r="E4076" s="286"/>
      <c r="F4076" s="1252"/>
    </row>
    <row r="4077" spans="1:6">
      <c r="A4077" s="281">
        <v>4075</v>
      </c>
      <c r="B4077" s="285"/>
      <c r="C4077" s="286"/>
      <c r="D4077" s="285"/>
      <c r="E4077" s="286"/>
      <c r="F4077" s="1252"/>
    </row>
    <row r="4078" spans="1:6">
      <c r="A4078" s="281">
        <v>4076</v>
      </c>
      <c r="B4078" s="285"/>
      <c r="C4078" s="286"/>
      <c r="D4078" s="285"/>
      <c r="E4078" s="286"/>
      <c r="F4078" s="1252"/>
    </row>
    <row r="4079" spans="1:6">
      <c r="A4079" s="281">
        <v>4077</v>
      </c>
      <c r="B4079" s="285"/>
      <c r="C4079" s="286"/>
      <c r="D4079" s="285"/>
      <c r="E4079" s="286"/>
      <c r="F4079" s="1252"/>
    </row>
    <row r="4080" spans="1:6">
      <c r="A4080" s="281">
        <v>4078</v>
      </c>
      <c r="B4080" s="285"/>
      <c r="C4080" s="286"/>
      <c r="D4080" s="285"/>
      <c r="E4080" s="286"/>
      <c r="F4080" s="1252"/>
    </row>
    <row r="4081" spans="1:6">
      <c r="A4081" s="281">
        <v>4079</v>
      </c>
      <c r="B4081" s="285"/>
      <c r="C4081" s="286"/>
      <c r="D4081" s="285"/>
      <c r="E4081" s="286"/>
      <c r="F4081" s="1252"/>
    </row>
    <row r="4082" spans="1:6">
      <c r="A4082" s="281">
        <v>4080</v>
      </c>
      <c r="B4082" s="285"/>
      <c r="C4082" s="286"/>
      <c r="D4082" s="285"/>
      <c r="E4082" s="286"/>
      <c r="F4082" s="1252"/>
    </row>
    <row r="4083" spans="1:6">
      <c r="A4083" s="281">
        <v>4081</v>
      </c>
      <c r="B4083" s="285"/>
      <c r="C4083" s="286"/>
      <c r="D4083" s="285"/>
      <c r="E4083" s="286"/>
      <c r="F4083" s="1252"/>
    </row>
    <row r="4084" spans="1:6">
      <c r="A4084" s="281">
        <v>4082</v>
      </c>
      <c r="B4084" s="285"/>
      <c r="C4084" s="286"/>
      <c r="D4084" s="285"/>
      <c r="E4084" s="286"/>
      <c r="F4084" s="1252"/>
    </row>
    <row r="4085" spans="1:6">
      <c r="A4085" s="281">
        <v>4083</v>
      </c>
      <c r="B4085" s="285"/>
      <c r="C4085" s="286"/>
      <c r="D4085" s="285"/>
      <c r="E4085" s="286"/>
      <c r="F4085" s="1252"/>
    </row>
    <row r="4086" spans="1:6">
      <c r="A4086" s="281">
        <v>4084</v>
      </c>
      <c r="B4086" s="285"/>
      <c r="C4086" s="286"/>
      <c r="D4086" s="285"/>
      <c r="E4086" s="286"/>
      <c r="F4086" s="1252"/>
    </row>
    <row r="4087" spans="1:6">
      <c r="A4087" s="281">
        <v>4085</v>
      </c>
      <c r="B4087" s="285"/>
      <c r="C4087" s="286"/>
      <c r="D4087" s="285"/>
      <c r="E4087" s="286"/>
      <c r="F4087" s="1252"/>
    </row>
    <row r="4088" spans="1:6">
      <c r="A4088" s="281">
        <v>4086</v>
      </c>
      <c r="B4088" s="285"/>
      <c r="C4088" s="286"/>
      <c r="D4088" s="285"/>
      <c r="E4088" s="286"/>
      <c r="F4088" s="1252"/>
    </row>
    <row r="4089" spans="1:6">
      <c r="A4089" s="281">
        <v>4087</v>
      </c>
      <c r="B4089" s="285"/>
      <c r="C4089" s="286"/>
      <c r="D4089" s="285"/>
      <c r="E4089" s="286"/>
      <c r="F4089" s="1252"/>
    </row>
    <row r="4090" spans="1:6">
      <c r="A4090" s="281">
        <v>4088</v>
      </c>
      <c r="B4090" s="285"/>
      <c r="C4090" s="286"/>
      <c r="D4090" s="285"/>
      <c r="E4090" s="286"/>
      <c r="F4090" s="1252"/>
    </row>
    <row r="4091" spans="1:6">
      <c r="A4091" s="281">
        <v>4089</v>
      </c>
      <c r="B4091" s="285"/>
      <c r="C4091" s="286"/>
      <c r="D4091" s="285"/>
      <c r="E4091" s="286"/>
      <c r="F4091" s="1252"/>
    </row>
    <row r="4092" spans="1:6">
      <c r="A4092" s="281">
        <v>4090</v>
      </c>
      <c r="B4092" s="285"/>
      <c r="C4092" s="286"/>
      <c r="D4092" s="285"/>
      <c r="E4092" s="286"/>
      <c r="F4092" s="1252"/>
    </row>
    <row r="4093" spans="1:6">
      <c r="A4093" s="281">
        <v>4091</v>
      </c>
      <c r="B4093" s="285"/>
      <c r="C4093" s="286"/>
      <c r="D4093" s="285"/>
      <c r="E4093" s="286"/>
      <c r="F4093" s="1252"/>
    </row>
    <row r="4094" spans="1:6">
      <c r="A4094" s="281">
        <v>4092</v>
      </c>
      <c r="B4094" s="285"/>
      <c r="C4094" s="286"/>
      <c r="D4094" s="285"/>
      <c r="E4094" s="286"/>
      <c r="F4094" s="1252"/>
    </row>
    <row r="4095" spans="1:6">
      <c r="A4095" s="281">
        <v>4093</v>
      </c>
      <c r="B4095" s="285"/>
      <c r="C4095" s="286"/>
      <c r="D4095" s="285"/>
      <c r="E4095" s="286"/>
      <c r="F4095" s="1252"/>
    </row>
    <row r="4096" spans="1:6">
      <c r="A4096" s="281">
        <v>4094</v>
      </c>
      <c r="B4096" s="285"/>
      <c r="C4096" s="286"/>
      <c r="D4096" s="285"/>
      <c r="E4096" s="286"/>
      <c r="F4096" s="1252"/>
    </row>
    <row r="4097" spans="1:6">
      <c r="A4097" s="281">
        <v>4095</v>
      </c>
      <c r="B4097" s="285"/>
      <c r="C4097" s="286"/>
      <c r="D4097" s="285"/>
      <c r="E4097" s="286"/>
      <c r="F4097" s="1252"/>
    </row>
    <row r="4098" spans="1:6">
      <c r="A4098" s="281">
        <v>4096</v>
      </c>
      <c r="B4098" s="285"/>
      <c r="C4098" s="286"/>
      <c r="D4098" s="285"/>
      <c r="E4098" s="286"/>
      <c r="F4098" s="1252"/>
    </row>
    <row r="4099" spans="1:6">
      <c r="A4099" s="281">
        <v>4097</v>
      </c>
      <c r="B4099" s="285"/>
      <c r="C4099" s="286"/>
      <c r="D4099" s="285"/>
      <c r="E4099" s="286"/>
      <c r="F4099" s="1252"/>
    </row>
    <row r="4100" spans="1:6">
      <c r="A4100" s="281">
        <v>4098</v>
      </c>
      <c r="B4100" s="285"/>
      <c r="C4100" s="286"/>
      <c r="D4100" s="285"/>
      <c r="E4100" s="286"/>
      <c r="F4100" s="1252"/>
    </row>
    <row r="4101" spans="1:6">
      <c r="A4101" s="281">
        <v>4099</v>
      </c>
      <c r="B4101" s="285"/>
      <c r="C4101" s="286"/>
      <c r="D4101" s="285"/>
      <c r="E4101" s="286"/>
      <c r="F4101" s="1252"/>
    </row>
    <row r="4102" spans="1:6">
      <c r="A4102" s="281">
        <v>4100</v>
      </c>
      <c r="B4102" s="285"/>
      <c r="C4102" s="286"/>
      <c r="D4102" s="285"/>
      <c r="E4102" s="286"/>
      <c r="F4102" s="1252"/>
    </row>
    <row r="4103" spans="1:6">
      <c r="A4103" s="281">
        <v>4101</v>
      </c>
      <c r="B4103" s="285"/>
      <c r="C4103" s="286"/>
      <c r="D4103" s="285"/>
      <c r="E4103" s="286"/>
      <c r="F4103" s="1252"/>
    </row>
    <row r="4104" spans="1:6">
      <c r="A4104" s="281">
        <v>4102</v>
      </c>
      <c r="B4104" s="285"/>
      <c r="C4104" s="286"/>
      <c r="D4104" s="285"/>
      <c r="E4104" s="286"/>
      <c r="F4104" s="1252"/>
    </row>
    <row r="4105" spans="1:6">
      <c r="A4105" s="281">
        <v>4103</v>
      </c>
      <c r="B4105" s="285"/>
      <c r="C4105" s="286"/>
      <c r="D4105" s="285"/>
      <c r="E4105" s="286"/>
      <c r="F4105" s="1252"/>
    </row>
    <row r="4106" spans="1:6">
      <c r="A4106" s="281">
        <v>4104</v>
      </c>
      <c r="B4106" s="285"/>
      <c r="C4106" s="286"/>
      <c r="D4106" s="285"/>
      <c r="E4106" s="286"/>
      <c r="F4106" s="1252"/>
    </row>
    <row r="4107" spans="1:6">
      <c r="A4107" s="281">
        <v>4105</v>
      </c>
      <c r="B4107" s="285"/>
      <c r="C4107" s="286"/>
      <c r="D4107" s="285"/>
      <c r="E4107" s="286"/>
      <c r="F4107" s="1252"/>
    </row>
    <row r="4108" spans="1:6">
      <c r="A4108" s="281">
        <v>4106</v>
      </c>
      <c r="B4108" s="285"/>
      <c r="C4108" s="286"/>
      <c r="D4108" s="285"/>
      <c r="E4108" s="286"/>
      <c r="F4108" s="1252"/>
    </row>
    <row r="4109" spans="1:6">
      <c r="A4109" s="281">
        <v>4107</v>
      </c>
      <c r="B4109" s="285"/>
      <c r="C4109" s="286"/>
      <c r="D4109" s="285"/>
      <c r="E4109" s="286"/>
      <c r="F4109" s="1252"/>
    </row>
    <row r="4110" spans="1:6">
      <c r="A4110" s="281">
        <v>4108</v>
      </c>
      <c r="B4110" s="285"/>
      <c r="C4110" s="286"/>
      <c r="D4110" s="285"/>
      <c r="E4110" s="286"/>
      <c r="F4110" s="1252"/>
    </row>
    <row r="4111" spans="1:6">
      <c r="A4111" s="281">
        <v>4109</v>
      </c>
      <c r="B4111" s="285"/>
      <c r="C4111" s="286"/>
      <c r="D4111" s="285"/>
      <c r="E4111" s="286"/>
      <c r="F4111" s="1252"/>
    </row>
    <row r="4112" spans="1:6">
      <c r="A4112" s="281">
        <v>4110</v>
      </c>
      <c r="B4112" s="285"/>
      <c r="C4112" s="286"/>
      <c r="D4112" s="285"/>
      <c r="E4112" s="286"/>
      <c r="F4112" s="1252"/>
    </row>
    <row r="4113" spans="1:6">
      <c r="A4113" s="281">
        <v>4111</v>
      </c>
      <c r="B4113" s="285"/>
      <c r="C4113" s="286"/>
      <c r="D4113" s="285"/>
      <c r="E4113" s="286"/>
      <c r="F4113" s="1252"/>
    </row>
    <row r="4114" spans="1:6">
      <c r="A4114" s="281">
        <v>4112</v>
      </c>
      <c r="B4114" s="285"/>
      <c r="C4114" s="286"/>
      <c r="D4114" s="285"/>
      <c r="E4114" s="286"/>
      <c r="F4114" s="1252"/>
    </row>
    <row r="4115" spans="1:6">
      <c r="A4115" s="281">
        <v>4113</v>
      </c>
      <c r="B4115" s="285"/>
      <c r="C4115" s="286"/>
      <c r="D4115" s="285"/>
      <c r="E4115" s="286"/>
      <c r="F4115" s="1252"/>
    </row>
    <row r="4116" spans="1:6">
      <c r="A4116" s="281">
        <v>4114</v>
      </c>
      <c r="B4116" s="285"/>
      <c r="C4116" s="286"/>
      <c r="D4116" s="285"/>
      <c r="E4116" s="286"/>
      <c r="F4116" s="1252"/>
    </row>
    <row r="4117" spans="1:6">
      <c r="A4117" s="281">
        <v>4115</v>
      </c>
      <c r="B4117" s="285"/>
      <c r="C4117" s="286"/>
      <c r="D4117" s="285"/>
      <c r="E4117" s="286"/>
      <c r="F4117" s="1252"/>
    </row>
    <row r="4118" spans="1:6">
      <c r="A4118" s="281">
        <v>4116</v>
      </c>
      <c r="B4118" s="285"/>
      <c r="C4118" s="286"/>
      <c r="D4118" s="285"/>
      <c r="E4118" s="286"/>
      <c r="F4118" s="1252"/>
    </row>
    <row r="4119" spans="1:6">
      <c r="A4119" s="281">
        <v>4117</v>
      </c>
      <c r="B4119" s="285"/>
      <c r="C4119" s="286"/>
      <c r="D4119" s="285"/>
      <c r="E4119" s="286"/>
      <c r="F4119" s="1252"/>
    </row>
    <row r="4120" spans="1:6">
      <c r="A4120" s="281">
        <v>4118</v>
      </c>
      <c r="B4120" s="285"/>
      <c r="C4120" s="286"/>
      <c r="D4120" s="285"/>
      <c r="E4120" s="286"/>
      <c r="F4120" s="1252"/>
    </row>
    <row r="4121" spans="1:6">
      <c r="A4121" s="281">
        <v>4119</v>
      </c>
      <c r="B4121" s="285"/>
      <c r="C4121" s="286"/>
      <c r="D4121" s="285"/>
      <c r="E4121" s="286"/>
      <c r="F4121" s="1252"/>
    </row>
    <row r="4122" spans="1:6">
      <c r="A4122" s="281">
        <v>4120</v>
      </c>
      <c r="B4122" s="285"/>
      <c r="C4122" s="286"/>
      <c r="D4122" s="285"/>
      <c r="E4122" s="286"/>
      <c r="F4122" s="1252"/>
    </row>
    <row r="4123" spans="1:6">
      <c r="A4123" s="281">
        <v>4121</v>
      </c>
      <c r="B4123" s="285"/>
      <c r="C4123" s="286"/>
      <c r="D4123" s="285"/>
      <c r="E4123" s="286"/>
      <c r="F4123" s="1252"/>
    </row>
    <row r="4124" spans="1:6">
      <c r="A4124" s="281">
        <v>4122</v>
      </c>
      <c r="B4124" s="285"/>
      <c r="C4124" s="286"/>
      <c r="D4124" s="285"/>
      <c r="E4124" s="286"/>
      <c r="F4124" s="1252"/>
    </row>
    <row r="4125" spans="1:6">
      <c r="A4125" s="281">
        <v>4123</v>
      </c>
      <c r="B4125" s="285"/>
      <c r="C4125" s="286"/>
      <c r="D4125" s="285"/>
      <c r="E4125" s="286"/>
      <c r="F4125" s="1252"/>
    </row>
    <row r="4126" spans="1:6">
      <c r="A4126" s="281">
        <v>4124</v>
      </c>
      <c r="B4126" s="285"/>
      <c r="C4126" s="286"/>
      <c r="D4126" s="285"/>
      <c r="E4126" s="286"/>
      <c r="F4126" s="1252"/>
    </row>
    <row r="4127" spans="1:6">
      <c r="A4127" s="281">
        <v>4125</v>
      </c>
      <c r="B4127" s="285"/>
      <c r="C4127" s="286"/>
      <c r="D4127" s="285"/>
      <c r="E4127" s="286"/>
      <c r="F4127" s="1252"/>
    </row>
    <row r="4128" spans="1:6">
      <c r="A4128" s="281">
        <v>4126</v>
      </c>
      <c r="B4128" s="285"/>
      <c r="C4128" s="286"/>
      <c r="D4128" s="285"/>
      <c r="E4128" s="286"/>
      <c r="F4128" s="1252"/>
    </row>
    <row r="4129" spans="1:6">
      <c r="A4129" s="281">
        <v>4127</v>
      </c>
      <c r="B4129" s="285"/>
      <c r="C4129" s="286"/>
      <c r="D4129" s="285"/>
      <c r="E4129" s="286"/>
      <c r="F4129" s="1252"/>
    </row>
    <row r="4130" spans="1:6">
      <c r="A4130" s="281">
        <v>4128</v>
      </c>
      <c r="B4130" s="285"/>
      <c r="C4130" s="286"/>
      <c r="D4130" s="285"/>
      <c r="E4130" s="286"/>
      <c r="F4130" s="1252"/>
    </row>
    <row r="4131" spans="1:6">
      <c r="A4131" s="281">
        <v>4129</v>
      </c>
      <c r="B4131" s="285"/>
      <c r="C4131" s="286"/>
      <c r="D4131" s="285"/>
      <c r="E4131" s="286"/>
      <c r="F4131" s="1252"/>
    </row>
    <row r="4132" spans="1:6">
      <c r="A4132" s="281">
        <v>4130</v>
      </c>
      <c r="B4132" s="285"/>
      <c r="C4132" s="286"/>
      <c r="D4132" s="285"/>
      <c r="E4132" s="286"/>
      <c r="F4132" s="1252"/>
    </row>
    <row r="4133" spans="1:6">
      <c r="A4133" s="281">
        <v>4131</v>
      </c>
      <c r="B4133" s="285"/>
      <c r="C4133" s="286"/>
      <c r="D4133" s="285"/>
      <c r="E4133" s="286"/>
      <c r="F4133" s="1252"/>
    </row>
    <row r="4134" spans="1:6">
      <c r="A4134" s="281">
        <v>4132</v>
      </c>
      <c r="B4134" s="285"/>
      <c r="C4134" s="286"/>
      <c r="D4134" s="285"/>
      <c r="E4134" s="286"/>
      <c r="F4134" s="1252"/>
    </row>
    <row r="4135" spans="1:6">
      <c r="A4135" s="281">
        <v>4133</v>
      </c>
      <c r="B4135" s="285"/>
      <c r="C4135" s="286"/>
      <c r="D4135" s="285"/>
      <c r="E4135" s="286"/>
      <c r="F4135" s="1252"/>
    </row>
    <row r="4136" spans="1:6">
      <c r="A4136" s="281">
        <v>4134</v>
      </c>
      <c r="B4136" s="285"/>
      <c r="C4136" s="286"/>
      <c r="D4136" s="285"/>
      <c r="E4136" s="286"/>
      <c r="F4136" s="1252"/>
    </row>
    <row r="4137" spans="1:6">
      <c r="A4137" s="281">
        <v>4135</v>
      </c>
      <c r="B4137" s="285"/>
      <c r="C4137" s="286"/>
      <c r="D4137" s="285"/>
      <c r="E4137" s="286"/>
      <c r="F4137" s="1252"/>
    </row>
    <row r="4138" spans="1:6">
      <c r="A4138" s="281">
        <v>4136</v>
      </c>
      <c r="B4138" s="285"/>
      <c r="C4138" s="286"/>
      <c r="D4138" s="285"/>
      <c r="E4138" s="286"/>
      <c r="F4138" s="1252"/>
    </row>
    <row r="4139" spans="1:6">
      <c r="A4139" s="281">
        <v>4137</v>
      </c>
      <c r="B4139" s="285"/>
      <c r="C4139" s="286"/>
      <c r="D4139" s="285"/>
      <c r="E4139" s="286"/>
      <c r="F4139" s="1252"/>
    </row>
    <row r="4140" spans="1:6">
      <c r="A4140" s="281">
        <v>4138</v>
      </c>
      <c r="B4140" s="285"/>
      <c r="C4140" s="286"/>
      <c r="D4140" s="285"/>
      <c r="E4140" s="286"/>
      <c r="F4140" s="1252"/>
    </row>
    <row r="4141" spans="1:6">
      <c r="A4141" s="281">
        <v>4139</v>
      </c>
      <c r="B4141" s="285"/>
      <c r="C4141" s="286"/>
      <c r="D4141" s="285"/>
      <c r="E4141" s="286"/>
      <c r="F4141" s="1252"/>
    </row>
    <row r="4142" spans="1:6">
      <c r="A4142" s="281">
        <v>4140</v>
      </c>
      <c r="B4142" s="285"/>
      <c r="C4142" s="286"/>
      <c r="D4142" s="285"/>
      <c r="E4142" s="286"/>
      <c r="F4142" s="1252"/>
    </row>
    <row r="4143" spans="1:6">
      <c r="A4143" s="281">
        <v>4141</v>
      </c>
      <c r="B4143" s="285"/>
      <c r="C4143" s="286"/>
      <c r="D4143" s="285"/>
      <c r="E4143" s="286"/>
      <c r="F4143" s="1252"/>
    </row>
    <row r="4144" spans="1:6">
      <c r="A4144" s="281">
        <v>4142</v>
      </c>
      <c r="B4144" s="285"/>
      <c r="C4144" s="286"/>
      <c r="D4144" s="285"/>
      <c r="E4144" s="286"/>
      <c r="F4144" s="1252"/>
    </row>
    <row r="4145" spans="1:6">
      <c r="A4145" s="281">
        <v>4143</v>
      </c>
      <c r="B4145" s="285"/>
      <c r="C4145" s="286"/>
      <c r="D4145" s="285"/>
      <c r="E4145" s="286"/>
      <c r="F4145" s="1252"/>
    </row>
    <row r="4146" spans="1:6">
      <c r="A4146" s="281">
        <v>4144</v>
      </c>
      <c r="B4146" s="285"/>
      <c r="C4146" s="286"/>
      <c r="D4146" s="285"/>
      <c r="E4146" s="286"/>
      <c r="F4146" s="1252"/>
    </row>
    <row r="4147" spans="1:6">
      <c r="A4147" s="281">
        <v>4145</v>
      </c>
      <c r="B4147" s="285"/>
      <c r="C4147" s="286"/>
      <c r="D4147" s="285"/>
      <c r="E4147" s="286"/>
      <c r="F4147" s="1252"/>
    </row>
    <row r="4148" spans="1:6">
      <c r="A4148" s="281">
        <v>4146</v>
      </c>
      <c r="B4148" s="285"/>
      <c r="C4148" s="286"/>
      <c r="D4148" s="285"/>
      <c r="E4148" s="286"/>
      <c r="F4148" s="1252"/>
    </row>
    <row r="4149" spans="1:6">
      <c r="A4149" s="281">
        <v>4147</v>
      </c>
      <c r="B4149" s="285"/>
      <c r="C4149" s="286"/>
      <c r="D4149" s="285"/>
      <c r="E4149" s="286"/>
      <c r="F4149" s="1252"/>
    </row>
    <row r="4150" spans="1:6">
      <c r="A4150" s="281">
        <v>4148</v>
      </c>
      <c r="B4150" s="285"/>
      <c r="C4150" s="286"/>
      <c r="D4150" s="285"/>
      <c r="E4150" s="286"/>
      <c r="F4150" s="1252"/>
    </row>
    <row r="4151" spans="1:6">
      <c r="A4151" s="281">
        <v>4149</v>
      </c>
      <c r="B4151" s="285"/>
      <c r="C4151" s="286"/>
      <c r="D4151" s="285"/>
      <c r="E4151" s="286"/>
      <c r="F4151" s="1252"/>
    </row>
    <row r="4152" spans="1:6">
      <c r="A4152" s="281">
        <v>4150</v>
      </c>
      <c r="B4152" s="285"/>
      <c r="C4152" s="286"/>
      <c r="D4152" s="285"/>
      <c r="E4152" s="286"/>
      <c r="F4152" s="1252"/>
    </row>
    <row r="4153" spans="1:6">
      <c r="A4153" s="281">
        <v>4151</v>
      </c>
      <c r="B4153" s="285"/>
      <c r="C4153" s="286"/>
      <c r="D4153" s="285"/>
      <c r="E4153" s="286"/>
      <c r="F4153" s="1252"/>
    </row>
    <row r="4154" spans="1:6">
      <c r="A4154" s="281">
        <v>4152</v>
      </c>
      <c r="B4154" s="285"/>
      <c r="C4154" s="286"/>
      <c r="D4154" s="285"/>
      <c r="E4154" s="286"/>
      <c r="F4154" s="1252"/>
    </row>
    <row r="4155" spans="1:6">
      <c r="A4155" s="281">
        <v>4153</v>
      </c>
      <c r="B4155" s="285"/>
      <c r="C4155" s="286"/>
      <c r="D4155" s="285"/>
      <c r="E4155" s="286"/>
      <c r="F4155" s="1252"/>
    </row>
    <row r="4156" spans="1:6">
      <c r="A4156" s="281">
        <v>4154</v>
      </c>
      <c r="B4156" s="285"/>
      <c r="C4156" s="286"/>
      <c r="D4156" s="285"/>
      <c r="E4156" s="286"/>
      <c r="F4156" s="1252"/>
    </row>
    <row r="4157" spans="1:6">
      <c r="A4157" s="281">
        <v>4155</v>
      </c>
      <c r="B4157" s="285"/>
      <c r="C4157" s="286"/>
      <c r="D4157" s="285"/>
      <c r="E4157" s="286"/>
      <c r="F4157" s="1252"/>
    </row>
    <row r="4158" spans="1:6">
      <c r="A4158" s="281">
        <v>4156</v>
      </c>
      <c r="B4158" s="285"/>
      <c r="C4158" s="286"/>
      <c r="D4158" s="285"/>
      <c r="E4158" s="286"/>
      <c r="F4158" s="1252"/>
    </row>
    <row r="4159" spans="1:6">
      <c r="A4159" s="281">
        <v>4157</v>
      </c>
      <c r="B4159" s="285"/>
      <c r="C4159" s="286"/>
      <c r="D4159" s="285"/>
      <c r="E4159" s="286"/>
      <c r="F4159" s="1252"/>
    </row>
    <row r="4160" spans="1:6">
      <c r="A4160" s="281">
        <v>4158</v>
      </c>
      <c r="B4160" s="285"/>
      <c r="C4160" s="286"/>
      <c r="D4160" s="285"/>
      <c r="E4160" s="286"/>
      <c r="F4160" s="1252"/>
    </row>
    <row r="4161" spans="1:6">
      <c r="A4161" s="281">
        <v>4159</v>
      </c>
      <c r="B4161" s="285"/>
      <c r="C4161" s="286"/>
      <c r="D4161" s="285"/>
      <c r="E4161" s="286"/>
      <c r="F4161" s="1252"/>
    </row>
    <row r="4162" spans="1:6">
      <c r="A4162" s="281">
        <v>4160</v>
      </c>
      <c r="B4162" s="285"/>
      <c r="C4162" s="286"/>
      <c r="D4162" s="285"/>
      <c r="E4162" s="286"/>
      <c r="F4162" s="1252"/>
    </row>
    <row r="4163" spans="1:6">
      <c r="A4163" s="281">
        <v>4161</v>
      </c>
      <c r="B4163" s="285"/>
      <c r="C4163" s="286"/>
      <c r="D4163" s="285"/>
      <c r="E4163" s="286"/>
      <c r="F4163" s="1252"/>
    </row>
    <row r="4164" spans="1:6">
      <c r="A4164" s="281">
        <v>4162</v>
      </c>
      <c r="B4164" s="285"/>
      <c r="C4164" s="286"/>
      <c r="D4164" s="285"/>
      <c r="E4164" s="286"/>
      <c r="F4164" s="1252"/>
    </row>
    <row r="4165" spans="1:6">
      <c r="A4165" s="281">
        <v>4163</v>
      </c>
      <c r="B4165" s="285"/>
      <c r="C4165" s="286"/>
      <c r="D4165" s="285"/>
      <c r="E4165" s="286"/>
      <c r="F4165" s="1252"/>
    </row>
    <row r="4166" spans="1:6">
      <c r="A4166" s="281">
        <v>4164</v>
      </c>
      <c r="B4166" s="285"/>
      <c r="C4166" s="286"/>
      <c r="D4166" s="285"/>
      <c r="E4166" s="286"/>
      <c r="F4166" s="1252"/>
    </row>
    <row r="4167" spans="1:6">
      <c r="A4167" s="281">
        <v>4165</v>
      </c>
      <c r="B4167" s="285"/>
      <c r="C4167" s="286"/>
      <c r="D4167" s="285"/>
      <c r="E4167" s="286"/>
      <c r="F4167" s="1252"/>
    </row>
    <row r="4168" spans="1:6">
      <c r="A4168" s="281">
        <v>4166</v>
      </c>
      <c r="B4168" s="285"/>
      <c r="C4168" s="286"/>
      <c r="D4168" s="285"/>
      <c r="E4168" s="286"/>
      <c r="F4168" s="1252"/>
    </row>
    <row r="4169" spans="1:6">
      <c r="A4169" s="281">
        <v>4167</v>
      </c>
      <c r="B4169" s="285"/>
      <c r="C4169" s="286"/>
      <c r="D4169" s="285"/>
      <c r="E4169" s="286"/>
      <c r="F4169" s="1252"/>
    </row>
    <row r="4170" spans="1:6">
      <c r="A4170" s="281">
        <v>4168</v>
      </c>
      <c r="B4170" s="285"/>
      <c r="C4170" s="286"/>
      <c r="D4170" s="285"/>
      <c r="E4170" s="286"/>
      <c r="F4170" s="1252"/>
    </row>
    <row r="4171" spans="1:6">
      <c r="A4171" s="281">
        <v>4169</v>
      </c>
      <c r="B4171" s="285"/>
      <c r="C4171" s="286"/>
      <c r="D4171" s="285"/>
      <c r="E4171" s="286"/>
      <c r="F4171" s="1252"/>
    </row>
    <row r="4172" spans="1:6">
      <c r="A4172" s="281">
        <v>4170</v>
      </c>
      <c r="B4172" s="285"/>
      <c r="C4172" s="286"/>
      <c r="D4172" s="285"/>
      <c r="E4172" s="286"/>
      <c r="F4172" s="1252"/>
    </row>
    <row r="4173" spans="1:6">
      <c r="A4173" s="281">
        <v>4171</v>
      </c>
      <c r="B4173" s="285"/>
      <c r="C4173" s="286"/>
      <c r="D4173" s="285"/>
      <c r="E4173" s="286"/>
      <c r="F4173" s="1252"/>
    </row>
    <row r="4174" spans="1:6">
      <c r="A4174" s="281">
        <v>4172</v>
      </c>
      <c r="B4174" s="285"/>
      <c r="C4174" s="286"/>
      <c r="D4174" s="285"/>
      <c r="E4174" s="286"/>
      <c r="F4174" s="1252"/>
    </row>
    <row r="4175" spans="1:6">
      <c r="A4175" s="281">
        <v>4173</v>
      </c>
      <c r="B4175" s="285"/>
      <c r="C4175" s="286"/>
      <c r="D4175" s="285"/>
      <c r="E4175" s="286"/>
      <c r="F4175" s="1252"/>
    </row>
    <row r="4176" spans="1:6">
      <c r="A4176" s="281">
        <v>4174</v>
      </c>
      <c r="B4176" s="285"/>
      <c r="C4176" s="286"/>
      <c r="D4176" s="285"/>
      <c r="E4176" s="286"/>
      <c r="F4176" s="1252"/>
    </row>
    <row r="4177" spans="1:6">
      <c r="A4177" s="281">
        <v>4175</v>
      </c>
      <c r="B4177" s="285"/>
      <c r="C4177" s="286"/>
      <c r="D4177" s="285"/>
      <c r="E4177" s="286"/>
      <c r="F4177" s="1252"/>
    </row>
    <row r="4178" spans="1:6">
      <c r="A4178" s="281">
        <v>4176</v>
      </c>
      <c r="B4178" s="285"/>
      <c r="C4178" s="286"/>
      <c r="D4178" s="285"/>
      <c r="E4178" s="286"/>
      <c r="F4178" s="1252"/>
    </row>
    <row r="4179" spans="1:6">
      <c r="A4179" s="281">
        <v>4177</v>
      </c>
      <c r="B4179" s="285"/>
      <c r="C4179" s="286"/>
      <c r="D4179" s="285"/>
      <c r="E4179" s="286"/>
      <c r="F4179" s="1252"/>
    </row>
    <row r="4180" spans="1:6">
      <c r="A4180" s="281">
        <v>4178</v>
      </c>
      <c r="B4180" s="285"/>
      <c r="C4180" s="286"/>
      <c r="D4180" s="285"/>
      <c r="E4180" s="286"/>
      <c r="F4180" s="1252"/>
    </row>
    <row r="4181" spans="1:6">
      <c r="A4181" s="281">
        <v>4179</v>
      </c>
      <c r="B4181" s="285"/>
      <c r="C4181" s="286"/>
      <c r="D4181" s="285"/>
      <c r="E4181" s="286"/>
      <c r="F4181" s="1252"/>
    </row>
    <row r="4182" spans="1:6">
      <c r="A4182" s="281">
        <v>4180</v>
      </c>
      <c r="B4182" s="285"/>
      <c r="C4182" s="286"/>
      <c r="D4182" s="285"/>
      <c r="E4182" s="286"/>
      <c r="F4182" s="1252"/>
    </row>
    <row r="4183" spans="1:6">
      <c r="A4183" s="281">
        <v>4181</v>
      </c>
      <c r="B4183" s="285"/>
      <c r="C4183" s="286"/>
      <c r="D4183" s="285"/>
      <c r="E4183" s="286"/>
      <c r="F4183" s="1252"/>
    </row>
    <row r="4184" spans="1:6">
      <c r="A4184" s="281">
        <v>4182</v>
      </c>
      <c r="B4184" s="285"/>
      <c r="C4184" s="286"/>
      <c r="D4184" s="285"/>
      <c r="E4184" s="286"/>
      <c r="F4184" s="1252"/>
    </row>
    <row r="4185" spans="1:6">
      <c r="A4185" s="281">
        <v>4183</v>
      </c>
      <c r="B4185" s="285"/>
      <c r="C4185" s="286"/>
      <c r="D4185" s="285"/>
      <c r="E4185" s="286"/>
      <c r="F4185" s="1252"/>
    </row>
    <row r="4186" spans="1:6">
      <c r="A4186" s="281">
        <v>4184</v>
      </c>
      <c r="B4186" s="285"/>
      <c r="C4186" s="286"/>
      <c r="D4186" s="285"/>
      <c r="E4186" s="286"/>
      <c r="F4186" s="1252"/>
    </row>
    <row r="4187" spans="1:6">
      <c r="A4187" s="281">
        <v>4185</v>
      </c>
      <c r="B4187" s="285"/>
      <c r="C4187" s="286"/>
      <c r="D4187" s="285"/>
      <c r="E4187" s="286"/>
      <c r="F4187" s="1252"/>
    </row>
    <row r="4188" spans="1:6">
      <c r="A4188" s="281">
        <v>4186</v>
      </c>
      <c r="B4188" s="285"/>
      <c r="C4188" s="286"/>
      <c r="D4188" s="285"/>
      <c r="E4188" s="286"/>
      <c r="F4188" s="1252"/>
    </row>
    <row r="4189" spans="1:6">
      <c r="A4189" s="281">
        <v>4187</v>
      </c>
      <c r="B4189" s="285"/>
      <c r="C4189" s="286"/>
      <c r="D4189" s="285"/>
      <c r="E4189" s="286"/>
      <c r="F4189" s="1252"/>
    </row>
    <row r="4190" spans="1:6">
      <c r="A4190" s="281">
        <v>4188</v>
      </c>
      <c r="B4190" s="285"/>
      <c r="C4190" s="286"/>
      <c r="D4190" s="285"/>
      <c r="E4190" s="286"/>
      <c r="F4190" s="1252"/>
    </row>
    <row r="4191" spans="1:6">
      <c r="A4191" s="281">
        <v>4189</v>
      </c>
      <c r="B4191" s="285"/>
      <c r="C4191" s="286"/>
      <c r="D4191" s="285"/>
      <c r="E4191" s="286"/>
      <c r="F4191" s="1252"/>
    </row>
    <row r="4192" spans="1:6">
      <c r="A4192" s="281">
        <v>4190</v>
      </c>
      <c r="B4192" s="285"/>
      <c r="C4192" s="286"/>
      <c r="D4192" s="285"/>
      <c r="E4192" s="286"/>
      <c r="F4192" s="1252"/>
    </row>
    <row r="4193" spans="1:6">
      <c r="A4193" s="281">
        <v>4191</v>
      </c>
      <c r="B4193" s="285"/>
      <c r="C4193" s="286"/>
      <c r="D4193" s="285"/>
      <c r="E4193" s="286"/>
      <c r="F4193" s="1252"/>
    </row>
    <row r="4194" spans="1:6">
      <c r="A4194" s="281">
        <v>4192</v>
      </c>
      <c r="B4194" s="285"/>
      <c r="C4194" s="286"/>
      <c r="D4194" s="285"/>
      <c r="E4194" s="286"/>
      <c r="F4194" s="1252"/>
    </row>
    <row r="4195" spans="1:6">
      <c r="A4195" s="281">
        <v>4193</v>
      </c>
      <c r="B4195" s="285"/>
      <c r="C4195" s="286"/>
      <c r="D4195" s="285"/>
      <c r="E4195" s="286"/>
      <c r="F4195" s="1252"/>
    </row>
    <row r="4196" spans="1:6">
      <c r="A4196" s="281">
        <v>4194</v>
      </c>
      <c r="B4196" s="285"/>
      <c r="C4196" s="286"/>
      <c r="D4196" s="285"/>
      <c r="E4196" s="286"/>
      <c r="F4196" s="1252"/>
    </row>
    <row r="4197" spans="1:6">
      <c r="A4197" s="281">
        <v>4195</v>
      </c>
      <c r="B4197" s="285"/>
      <c r="C4197" s="286"/>
      <c r="D4197" s="285"/>
      <c r="E4197" s="286"/>
      <c r="F4197" s="1252"/>
    </row>
    <row r="4198" spans="1:6">
      <c r="A4198" s="281">
        <v>4196</v>
      </c>
      <c r="B4198" s="285"/>
      <c r="C4198" s="286"/>
      <c r="D4198" s="285"/>
      <c r="E4198" s="286"/>
      <c r="F4198" s="1252"/>
    </row>
    <row r="4199" spans="1:6">
      <c r="A4199" s="281">
        <v>4197</v>
      </c>
      <c r="B4199" s="285"/>
      <c r="C4199" s="286"/>
      <c r="D4199" s="285"/>
      <c r="E4199" s="286"/>
      <c r="F4199" s="1252"/>
    </row>
    <row r="4200" spans="1:6">
      <c r="A4200" s="281">
        <v>4198</v>
      </c>
      <c r="B4200" s="285"/>
      <c r="C4200" s="286"/>
      <c r="D4200" s="285"/>
      <c r="E4200" s="286"/>
      <c r="F4200" s="1252"/>
    </row>
    <row r="4201" spans="1:6">
      <c r="A4201" s="281">
        <v>4199</v>
      </c>
      <c r="B4201" s="285"/>
      <c r="C4201" s="286"/>
      <c r="D4201" s="285"/>
      <c r="E4201" s="286"/>
      <c r="F4201" s="1252"/>
    </row>
    <row r="4202" spans="1:6">
      <c r="A4202" s="281">
        <v>4200</v>
      </c>
      <c r="B4202" s="285"/>
      <c r="C4202" s="286"/>
      <c r="D4202" s="285"/>
      <c r="E4202" s="286"/>
      <c r="F4202" s="1252"/>
    </row>
    <row r="4203" spans="1:6">
      <c r="A4203" s="281">
        <v>4201</v>
      </c>
      <c r="B4203" s="285"/>
      <c r="C4203" s="286"/>
      <c r="D4203" s="285"/>
      <c r="E4203" s="286"/>
      <c r="F4203" s="1252"/>
    </row>
    <row r="4204" spans="1:6">
      <c r="A4204" s="281">
        <v>4202</v>
      </c>
      <c r="B4204" s="285"/>
      <c r="C4204" s="286"/>
      <c r="D4204" s="285"/>
      <c r="E4204" s="286"/>
      <c r="F4204" s="1252"/>
    </row>
    <row r="4205" spans="1:6">
      <c r="A4205" s="281">
        <v>4203</v>
      </c>
      <c r="B4205" s="285"/>
      <c r="C4205" s="286"/>
      <c r="D4205" s="285"/>
      <c r="E4205" s="286"/>
      <c r="F4205" s="1252"/>
    </row>
    <row r="4206" spans="1:6">
      <c r="A4206" s="281">
        <v>4204</v>
      </c>
      <c r="B4206" s="285"/>
      <c r="C4206" s="286"/>
      <c r="D4206" s="285"/>
      <c r="E4206" s="286"/>
      <c r="F4206" s="1252"/>
    </row>
    <row r="4207" spans="1:6">
      <c r="A4207" s="281">
        <v>4205</v>
      </c>
      <c r="B4207" s="285"/>
      <c r="C4207" s="286"/>
      <c r="D4207" s="285"/>
      <c r="E4207" s="286"/>
      <c r="F4207" s="1252"/>
    </row>
    <row r="4208" spans="1:6">
      <c r="A4208" s="281">
        <v>4206</v>
      </c>
      <c r="B4208" s="285"/>
      <c r="C4208" s="286"/>
      <c r="D4208" s="285"/>
      <c r="E4208" s="286"/>
      <c r="F4208" s="1252"/>
    </row>
    <row r="4209" spans="1:6">
      <c r="A4209" s="281">
        <v>4207</v>
      </c>
      <c r="B4209" s="285"/>
      <c r="C4209" s="286"/>
      <c r="D4209" s="285"/>
      <c r="E4209" s="286"/>
      <c r="F4209" s="1252"/>
    </row>
    <row r="4210" spans="1:6">
      <c r="A4210" s="281">
        <v>4208</v>
      </c>
      <c r="B4210" s="285"/>
      <c r="C4210" s="286"/>
      <c r="D4210" s="285"/>
      <c r="E4210" s="286"/>
      <c r="F4210" s="1252"/>
    </row>
    <row r="4211" spans="1:6">
      <c r="A4211" s="281">
        <v>4209</v>
      </c>
      <c r="B4211" s="285"/>
      <c r="C4211" s="286"/>
      <c r="D4211" s="285"/>
      <c r="E4211" s="286"/>
      <c r="F4211" s="1252"/>
    </row>
    <row r="4212" spans="1:6">
      <c r="A4212" s="281">
        <v>4210</v>
      </c>
      <c r="B4212" s="285"/>
      <c r="C4212" s="286"/>
      <c r="D4212" s="285"/>
      <c r="E4212" s="286"/>
      <c r="F4212" s="1252"/>
    </row>
    <row r="4213" spans="1:6">
      <c r="A4213" s="281">
        <v>4211</v>
      </c>
      <c r="B4213" s="285"/>
      <c r="C4213" s="286"/>
      <c r="D4213" s="285"/>
      <c r="E4213" s="286"/>
      <c r="F4213" s="1252"/>
    </row>
    <row r="4214" spans="1:6">
      <c r="A4214" s="281">
        <v>4212</v>
      </c>
      <c r="B4214" s="285"/>
      <c r="C4214" s="286"/>
      <c r="D4214" s="285"/>
      <c r="E4214" s="286"/>
      <c r="F4214" s="1252"/>
    </row>
    <row r="4215" spans="1:6">
      <c r="A4215" s="281">
        <v>4213</v>
      </c>
      <c r="B4215" s="285"/>
      <c r="C4215" s="286"/>
      <c r="D4215" s="285"/>
      <c r="E4215" s="286"/>
      <c r="F4215" s="1252"/>
    </row>
    <row r="4216" spans="1:6">
      <c r="A4216" s="281">
        <v>4214</v>
      </c>
      <c r="B4216" s="285"/>
      <c r="C4216" s="286"/>
      <c r="D4216" s="285"/>
      <c r="E4216" s="286"/>
      <c r="F4216" s="1252"/>
    </row>
    <row r="4217" spans="1:6">
      <c r="A4217" s="281">
        <v>4215</v>
      </c>
      <c r="B4217" s="285"/>
      <c r="C4217" s="286"/>
      <c r="D4217" s="285"/>
      <c r="E4217" s="286"/>
      <c r="F4217" s="1252"/>
    </row>
    <row r="4218" spans="1:6">
      <c r="A4218" s="281">
        <v>4216</v>
      </c>
      <c r="B4218" s="285"/>
      <c r="C4218" s="286"/>
      <c r="D4218" s="285"/>
      <c r="E4218" s="286"/>
      <c r="F4218" s="1252"/>
    </row>
    <row r="4219" spans="1:6">
      <c r="A4219" s="281">
        <v>4217</v>
      </c>
      <c r="B4219" s="285"/>
      <c r="C4219" s="286"/>
      <c r="D4219" s="285"/>
      <c r="E4219" s="286"/>
      <c r="F4219" s="1252"/>
    </row>
    <row r="4220" spans="1:6">
      <c r="A4220" s="281">
        <v>4218</v>
      </c>
      <c r="B4220" s="285"/>
      <c r="C4220" s="286"/>
      <c r="D4220" s="285"/>
      <c r="E4220" s="286"/>
      <c r="F4220" s="1252"/>
    </row>
    <row r="4221" spans="1:6">
      <c r="A4221" s="281">
        <v>4219</v>
      </c>
      <c r="B4221" s="285"/>
      <c r="C4221" s="286"/>
      <c r="D4221" s="285"/>
      <c r="E4221" s="286"/>
      <c r="F4221" s="1252"/>
    </row>
    <row r="4222" spans="1:6">
      <c r="A4222" s="281">
        <v>4220</v>
      </c>
      <c r="B4222" s="285"/>
      <c r="C4222" s="286"/>
      <c r="D4222" s="285"/>
      <c r="E4222" s="286"/>
      <c r="F4222" s="1252"/>
    </row>
    <row r="4223" spans="1:6">
      <c r="A4223" s="281">
        <v>4221</v>
      </c>
      <c r="B4223" s="285"/>
      <c r="C4223" s="286"/>
      <c r="D4223" s="285"/>
      <c r="E4223" s="286"/>
      <c r="F4223" s="1252"/>
    </row>
    <row r="4224" spans="1:6">
      <c r="A4224" s="281">
        <v>4222</v>
      </c>
      <c r="B4224" s="285"/>
      <c r="C4224" s="286"/>
      <c r="D4224" s="285"/>
      <c r="E4224" s="286"/>
      <c r="F4224" s="1252"/>
    </row>
    <row r="4225" spans="1:6">
      <c r="A4225" s="281">
        <v>4223</v>
      </c>
      <c r="B4225" s="285"/>
      <c r="C4225" s="286"/>
      <c r="D4225" s="285"/>
      <c r="E4225" s="286"/>
      <c r="F4225" s="1252"/>
    </row>
    <row r="4226" spans="1:6">
      <c r="A4226" s="281">
        <v>4224</v>
      </c>
      <c r="B4226" s="285"/>
      <c r="C4226" s="286"/>
      <c r="D4226" s="285"/>
      <c r="E4226" s="286"/>
      <c r="F4226" s="1252"/>
    </row>
    <row r="4227" spans="1:6">
      <c r="A4227" s="281">
        <v>4225</v>
      </c>
      <c r="B4227" s="285"/>
      <c r="C4227" s="286"/>
      <c r="D4227" s="285"/>
      <c r="E4227" s="286"/>
      <c r="F4227" s="1252"/>
    </row>
    <row r="4228" spans="1:6">
      <c r="A4228" s="281">
        <v>4226</v>
      </c>
      <c r="B4228" s="285"/>
      <c r="C4228" s="286"/>
      <c r="D4228" s="285"/>
      <c r="E4228" s="286"/>
      <c r="F4228" s="1252"/>
    </row>
    <row r="4229" spans="1:6">
      <c r="A4229" s="281">
        <v>4227</v>
      </c>
      <c r="B4229" s="285"/>
      <c r="C4229" s="286"/>
      <c r="D4229" s="285"/>
      <c r="E4229" s="286"/>
      <c r="F4229" s="1252"/>
    </row>
    <row r="4230" spans="1:6">
      <c r="A4230" s="281">
        <v>4228</v>
      </c>
      <c r="B4230" s="285"/>
      <c r="C4230" s="286"/>
      <c r="D4230" s="285"/>
      <c r="E4230" s="286"/>
      <c r="F4230" s="1252"/>
    </row>
    <row r="4231" spans="1:6">
      <c r="A4231" s="281">
        <v>4229</v>
      </c>
      <c r="B4231" s="285"/>
      <c r="C4231" s="286"/>
      <c r="D4231" s="285"/>
      <c r="E4231" s="286"/>
      <c r="F4231" s="1252"/>
    </row>
    <row r="4232" spans="1:6">
      <c r="A4232" s="281">
        <v>4230</v>
      </c>
      <c r="B4232" s="285"/>
      <c r="C4232" s="286"/>
      <c r="D4232" s="285"/>
      <c r="E4232" s="286"/>
      <c r="F4232" s="1252"/>
    </row>
    <row r="4233" spans="1:6">
      <c r="A4233" s="281">
        <v>4231</v>
      </c>
      <c r="B4233" s="285"/>
      <c r="C4233" s="286"/>
      <c r="D4233" s="285"/>
      <c r="E4233" s="286"/>
      <c r="F4233" s="1252"/>
    </row>
    <row r="4234" spans="1:6">
      <c r="A4234" s="281">
        <v>4232</v>
      </c>
      <c r="B4234" s="285"/>
      <c r="C4234" s="286"/>
      <c r="D4234" s="285"/>
      <c r="E4234" s="286"/>
      <c r="F4234" s="1252"/>
    </row>
    <row r="4235" spans="1:6">
      <c r="A4235" s="281">
        <v>4233</v>
      </c>
      <c r="B4235" s="285"/>
      <c r="C4235" s="286"/>
      <c r="D4235" s="285"/>
      <c r="E4235" s="286"/>
      <c r="F4235" s="1252"/>
    </row>
    <row r="4236" spans="1:6">
      <c r="A4236" s="281">
        <v>4234</v>
      </c>
      <c r="B4236" s="285"/>
      <c r="C4236" s="286"/>
      <c r="D4236" s="285"/>
      <c r="E4236" s="286"/>
      <c r="F4236" s="1252"/>
    </row>
    <row r="4237" spans="1:6">
      <c r="A4237" s="281">
        <v>4235</v>
      </c>
      <c r="B4237" s="285"/>
      <c r="C4237" s="286"/>
      <c r="D4237" s="285"/>
      <c r="E4237" s="286"/>
      <c r="F4237" s="1252"/>
    </row>
    <row r="4238" spans="1:6">
      <c r="A4238" s="281">
        <v>4236</v>
      </c>
      <c r="B4238" s="285"/>
      <c r="C4238" s="286"/>
      <c r="D4238" s="285"/>
      <c r="E4238" s="286"/>
      <c r="F4238" s="1252"/>
    </row>
    <row r="4239" spans="1:6">
      <c r="A4239" s="281">
        <v>4237</v>
      </c>
      <c r="B4239" s="285"/>
      <c r="C4239" s="286"/>
      <c r="D4239" s="285"/>
      <c r="E4239" s="286"/>
      <c r="F4239" s="1252"/>
    </row>
    <row r="4240" spans="1:6">
      <c r="A4240" s="281">
        <v>4238</v>
      </c>
      <c r="B4240" s="285"/>
      <c r="C4240" s="286"/>
      <c r="D4240" s="285"/>
      <c r="E4240" s="286"/>
      <c r="F4240" s="1252"/>
    </row>
    <row r="4241" spans="1:6">
      <c r="A4241" s="281">
        <v>4239</v>
      </c>
      <c r="B4241" s="285"/>
      <c r="C4241" s="286"/>
      <c r="D4241" s="285"/>
      <c r="E4241" s="286"/>
      <c r="F4241" s="1252"/>
    </row>
    <row r="4242" spans="1:6">
      <c r="A4242" s="281">
        <v>4240</v>
      </c>
      <c r="B4242" s="285"/>
      <c r="C4242" s="286"/>
      <c r="D4242" s="285"/>
      <c r="E4242" s="286"/>
      <c r="F4242" s="1252"/>
    </row>
    <row r="4243" spans="1:6">
      <c r="A4243" s="281">
        <v>4241</v>
      </c>
      <c r="B4243" s="285"/>
      <c r="C4243" s="286"/>
      <c r="D4243" s="285"/>
      <c r="E4243" s="286"/>
      <c r="F4243" s="1252"/>
    </row>
    <row r="4244" spans="1:6">
      <c r="A4244" s="281">
        <v>4242</v>
      </c>
      <c r="B4244" s="285"/>
      <c r="C4244" s="286"/>
      <c r="D4244" s="285"/>
      <c r="E4244" s="286"/>
      <c r="F4244" s="1252"/>
    </row>
    <row r="4245" spans="1:6">
      <c r="A4245" s="281">
        <v>4243</v>
      </c>
      <c r="B4245" s="285"/>
      <c r="C4245" s="286"/>
      <c r="D4245" s="285"/>
      <c r="E4245" s="286"/>
      <c r="F4245" s="1252"/>
    </row>
    <row r="4246" spans="1:6">
      <c r="A4246" s="281">
        <v>4244</v>
      </c>
      <c r="B4246" s="285"/>
      <c r="C4246" s="286"/>
      <c r="D4246" s="285"/>
      <c r="E4246" s="286"/>
      <c r="F4246" s="1252"/>
    </row>
    <row r="4247" spans="1:6">
      <c r="A4247" s="281">
        <v>4245</v>
      </c>
      <c r="B4247" s="285"/>
      <c r="C4247" s="286"/>
      <c r="D4247" s="285"/>
      <c r="E4247" s="286"/>
      <c r="F4247" s="1252"/>
    </row>
    <row r="4248" spans="1:6">
      <c r="A4248" s="281">
        <v>4246</v>
      </c>
      <c r="B4248" s="285"/>
      <c r="C4248" s="286"/>
      <c r="D4248" s="285"/>
      <c r="E4248" s="286"/>
      <c r="F4248" s="1252"/>
    </row>
    <row r="4249" spans="1:6">
      <c r="A4249" s="281">
        <v>4247</v>
      </c>
      <c r="B4249" s="285"/>
      <c r="C4249" s="286"/>
      <c r="D4249" s="285"/>
      <c r="E4249" s="286"/>
      <c r="F4249" s="1252"/>
    </row>
    <row r="4250" spans="1:6">
      <c r="A4250" s="281">
        <v>4248</v>
      </c>
      <c r="B4250" s="285"/>
      <c r="C4250" s="286"/>
      <c r="D4250" s="285"/>
      <c r="E4250" s="286"/>
      <c r="F4250" s="1252"/>
    </row>
    <row r="4251" spans="1:6">
      <c r="A4251" s="281">
        <v>4249</v>
      </c>
      <c r="B4251" s="285"/>
      <c r="C4251" s="286"/>
      <c r="D4251" s="285"/>
      <c r="E4251" s="286"/>
      <c r="F4251" s="1252"/>
    </row>
    <row r="4252" spans="1:6">
      <c r="A4252" s="281">
        <v>4250</v>
      </c>
      <c r="B4252" s="285"/>
      <c r="C4252" s="286"/>
      <c r="D4252" s="285"/>
      <c r="E4252" s="286"/>
      <c r="F4252" s="1252"/>
    </row>
    <row r="4253" spans="1:6">
      <c r="A4253" s="281">
        <v>4251</v>
      </c>
      <c r="B4253" s="285"/>
      <c r="C4253" s="286"/>
      <c r="D4253" s="285"/>
      <c r="E4253" s="286"/>
      <c r="F4253" s="1252"/>
    </row>
    <row r="4254" spans="1:6">
      <c r="A4254" s="281">
        <v>4252</v>
      </c>
      <c r="B4254" s="285"/>
      <c r="C4254" s="286"/>
      <c r="D4254" s="285"/>
      <c r="E4254" s="286"/>
      <c r="F4254" s="1252"/>
    </row>
    <row r="4255" spans="1:6">
      <c r="A4255" s="281">
        <v>4253</v>
      </c>
      <c r="B4255" s="285"/>
      <c r="C4255" s="286"/>
      <c r="D4255" s="285"/>
      <c r="E4255" s="286"/>
      <c r="F4255" s="1252"/>
    </row>
    <row r="4256" spans="1:6">
      <c r="A4256" s="281">
        <v>4254</v>
      </c>
      <c r="B4256" s="285"/>
      <c r="C4256" s="286"/>
      <c r="D4256" s="285"/>
      <c r="E4256" s="286"/>
      <c r="F4256" s="1252"/>
    </row>
    <row r="4257" spans="1:6">
      <c r="A4257" s="281">
        <v>4255</v>
      </c>
      <c r="B4257" s="285"/>
      <c r="C4257" s="286"/>
      <c r="D4257" s="285"/>
      <c r="E4257" s="286"/>
      <c r="F4257" s="1252"/>
    </row>
    <row r="4258" spans="1:6">
      <c r="A4258" s="281">
        <v>4256</v>
      </c>
      <c r="B4258" s="285"/>
      <c r="C4258" s="286"/>
      <c r="D4258" s="285"/>
      <c r="E4258" s="286"/>
      <c r="F4258" s="1252"/>
    </row>
    <row r="4259" spans="1:6">
      <c r="A4259" s="281">
        <v>4257</v>
      </c>
      <c r="B4259" s="285"/>
      <c r="C4259" s="286"/>
      <c r="D4259" s="285"/>
      <c r="E4259" s="286"/>
      <c r="F4259" s="1252"/>
    </row>
    <row r="4260" spans="1:6">
      <c r="A4260" s="281">
        <v>4258</v>
      </c>
      <c r="B4260" s="285"/>
      <c r="C4260" s="286"/>
      <c r="D4260" s="285"/>
      <c r="E4260" s="286"/>
      <c r="F4260" s="1252"/>
    </row>
    <row r="4261" spans="1:6">
      <c r="A4261" s="281">
        <v>4259</v>
      </c>
      <c r="B4261" s="285"/>
      <c r="C4261" s="286"/>
      <c r="D4261" s="285"/>
      <c r="E4261" s="286"/>
      <c r="F4261" s="1252"/>
    </row>
    <row r="4262" spans="1:6">
      <c r="A4262" s="281">
        <v>4260</v>
      </c>
      <c r="B4262" s="285"/>
      <c r="C4262" s="286"/>
      <c r="D4262" s="285"/>
      <c r="E4262" s="286"/>
      <c r="F4262" s="1252"/>
    </row>
    <row r="4263" spans="1:6">
      <c r="A4263" s="281">
        <v>4261</v>
      </c>
      <c r="B4263" s="285"/>
      <c r="C4263" s="286"/>
      <c r="D4263" s="285"/>
      <c r="E4263" s="286"/>
      <c r="F4263" s="1252"/>
    </row>
    <row r="4264" spans="1:6">
      <c r="A4264" s="281">
        <v>4262</v>
      </c>
      <c r="B4264" s="285"/>
      <c r="C4264" s="286"/>
      <c r="D4264" s="285"/>
      <c r="E4264" s="286"/>
      <c r="F4264" s="1252"/>
    </row>
    <row r="4265" spans="1:6">
      <c r="A4265" s="281">
        <v>4263</v>
      </c>
      <c r="B4265" s="285"/>
      <c r="C4265" s="286"/>
      <c r="D4265" s="285"/>
      <c r="E4265" s="286"/>
      <c r="F4265" s="1252"/>
    </row>
    <row r="4266" spans="1:6">
      <c r="A4266" s="281">
        <v>4264</v>
      </c>
      <c r="B4266" s="285"/>
      <c r="C4266" s="286"/>
      <c r="D4266" s="285"/>
      <c r="E4266" s="286"/>
      <c r="F4266" s="1252"/>
    </row>
    <row r="4267" spans="1:6">
      <c r="A4267" s="281">
        <v>4265</v>
      </c>
      <c r="B4267" s="285"/>
      <c r="C4267" s="286"/>
      <c r="D4267" s="285"/>
      <c r="E4267" s="286"/>
      <c r="F4267" s="1252"/>
    </row>
    <row r="4268" spans="1:6">
      <c r="A4268" s="281">
        <v>4266</v>
      </c>
      <c r="B4268" s="285"/>
      <c r="C4268" s="286"/>
      <c r="D4268" s="285"/>
      <c r="E4268" s="286"/>
      <c r="F4268" s="1252"/>
    </row>
    <row r="4269" spans="1:6">
      <c r="A4269" s="281">
        <v>4267</v>
      </c>
      <c r="B4269" s="285"/>
      <c r="C4269" s="286"/>
      <c r="D4269" s="285"/>
      <c r="E4269" s="286"/>
      <c r="F4269" s="1252"/>
    </row>
    <row r="4270" spans="1:6">
      <c r="A4270" s="281">
        <v>4268</v>
      </c>
      <c r="B4270" s="285"/>
      <c r="C4270" s="286"/>
      <c r="D4270" s="285"/>
      <c r="E4270" s="286"/>
      <c r="F4270" s="1252"/>
    </row>
    <row r="4271" spans="1:6">
      <c r="A4271" s="281">
        <v>4269</v>
      </c>
      <c r="B4271" s="285"/>
      <c r="C4271" s="286"/>
      <c r="D4271" s="285"/>
      <c r="E4271" s="286"/>
      <c r="F4271" s="1252"/>
    </row>
    <row r="4272" spans="1:6">
      <c r="A4272" s="281">
        <v>4270</v>
      </c>
      <c r="B4272" s="285"/>
      <c r="C4272" s="286"/>
      <c r="D4272" s="285"/>
      <c r="E4272" s="286"/>
      <c r="F4272" s="1252"/>
    </row>
    <row r="4273" spans="1:6">
      <c r="A4273" s="281">
        <v>4271</v>
      </c>
      <c r="B4273" s="285"/>
      <c r="C4273" s="286"/>
      <c r="D4273" s="285"/>
      <c r="E4273" s="286"/>
      <c r="F4273" s="1252"/>
    </row>
    <row r="4274" spans="1:6">
      <c r="A4274" s="281">
        <v>4272</v>
      </c>
      <c r="B4274" s="285"/>
      <c r="C4274" s="286"/>
      <c r="D4274" s="285"/>
      <c r="E4274" s="286"/>
      <c r="F4274" s="1252"/>
    </row>
    <row r="4275" spans="1:6">
      <c r="A4275" s="281">
        <v>4273</v>
      </c>
      <c r="B4275" s="285"/>
      <c r="C4275" s="286"/>
      <c r="D4275" s="285"/>
      <c r="E4275" s="286"/>
      <c r="F4275" s="1252"/>
    </row>
    <row r="4276" spans="1:6">
      <c r="A4276" s="281">
        <v>4274</v>
      </c>
      <c r="B4276" s="285"/>
      <c r="C4276" s="286"/>
      <c r="D4276" s="285"/>
      <c r="E4276" s="286"/>
      <c r="F4276" s="1252"/>
    </row>
    <row r="4277" spans="1:6">
      <c r="A4277" s="281">
        <v>4275</v>
      </c>
      <c r="B4277" s="285"/>
      <c r="C4277" s="286"/>
      <c r="D4277" s="285"/>
      <c r="E4277" s="286"/>
      <c r="F4277" s="1252"/>
    </row>
    <row r="4278" spans="1:6">
      <c r="A4278" s="281">
        <v>4276</v>
      </c>
      <c r="B4278" s="285"/>
      <c r="C4278" s="286"/>
      <c r="D4278" s="285"/>
      <c r="E4278" s="286"/>
      <c r="F4278" s="1252"/>
    </row>
    <row r="4279" spans="1:6">
      <c r="A4279" s="281">
        <v>4277</v>
      </c>
      <c r="B4279" s="285"/>
      <c r="C4279" s="286"/>
      <c r="D4279" s="285"/>
      <c r="E4279" s="286"/>
      <c r="F4279" s="1252"/>
    </row>
    <row r="4280" spans="1:6">
      <c r="A4280" s="281">
        <v>4278</v>
      </c>
      <c r="B4280" s="285"/>
      <c r="C4280" s="286"/>
      <c r="D4280" s="285"/>
      <c r="E4280" s="286"/>
      <c r="F4280" s="1252"/>
    </row>
    <row r="4281" spans="1:6">
      <c r="A4281" s="281">
        <v>4279</v>
      </c>
      <c r="B4281" s="285"/>
      <c r="C4281" s="286"/>
      <c r="D4281" s="285"/>
      <c r="E4281" s="286"/>
      <c r="F4281" s="1252"/>
    </row>
    <row r="4282" spans="1:6">
      <c r="A4282" s="281">
        <v>4280</v>
      </c>
      <c r="B4282" s="285"/>
      <c r="C4282" s="286"/>
      <c r="D4282" s="285"/>
      <c r="E4282" s="286"/>
      <c r="F4282" s="1252"/>
    </row>
    <row r="4283" spans="1:6">
      <c r="A4283" s="281">
        <v>4281</v>
      </c>
      <c r="B4283" s="285"/>
      <c r="C4283" s="286"/>
      <c r="D4283" s="285"/>
      <c r="E4283" s="286"/>
      <c r="F4283" s="1252"/>
    </row>
    <row r="4284" spans="1:6">
      <c r="A4284" s="281">
        <v>4282</v>
      </c>
      <c r="B4284" s="285"/>
      <c r="C4284" s="286"/>
      <c r="D4284" s="285"/>
      <c r="E4284" s="286"/>
      <c r="F4284" s="1252"/>
    </row>
    <row r="4285" spans="1:6">
      <c r="A4285" s="281">
        <v>4283</v>
      </c>
      <c r="B4285" s="285"/>
      <c r="C4285" s="286"/>
      <c r="D4285" s="285"/>
      <c r="E4285" s="286"/>
      <c r="F4285" s="1252"/>
    </row>
    <row r="4286" spans="1:6">
      <c r="A4286" s="281">
        <v>4284</v>
      </c>
      <c r="B4286" s="285"/>
      <c r="C4286" s="286"/>
      <c r="D4286" s="285"/>
      <c r="E4286" s="286"/>
      <c r="F4286" s="1252"/>
    </row>
    <row r="4287" spans="1:6">
      <c r="A4287" s="281">
        <v>4285</v>
      </c>
      <c r="B4287" s="285"/>
      <c r="C4287" s="286"/>
      <c r="D4287" s="285"/>
      <c r="E4287" s="286"/>
      <c r="F4287" s="1252"/>
    </row>
    <row r="4288" spans="1:6">
      <c r="A4288" s="281">
        <v>4286</v>
      </c>
      <c r="B4288" s="285"/>
      <c r="C4288" s="286"/>
      <c r="D4288" s="285"/>
      <c r="E4288" s="286"/>
      <c r="F4288" s="1252"/>
    </row>
    <row r="4289" spans="1:6">
      <c r="A4289" s="281">
        <v>4287</v>
      </c>
      <c r="B4289" s="285"/>
      <c r="C4289" s="286"/>
      <c r="D4289" s="285"/>
      <c r="E4289" s="286"/>
      <c r="F4289" s="1252"/>
    </row>
    <row r="4290" spans="1:6">
      <c r="A4290" s="281">
        <v>4288</v>
      </c>
      <c r="B4290" s="285"/>
      <c r="C4290" s="286"/>
      <c r="D4290" s="285"/>
      <c r="E4290" s="286"/>
      <c r="F4290" s="1252"/>
    </row>
    <row r="4291" spans="1:6">
      <c r="A4291" s="281">
        <v>4289</v>
      </c>
      <c r="B4291" s="285"/>
      <c r="C4291" s="286"/>
      <c r="D4291" s="285"/>
      <c r="E4291" s="286"/>
      <c r="F4291" s="1252"/>
    </row>
    <row r="4292" spans="1:6">
      <c r="A4292" s="281">
        <v>4290</v>
      </c>
      <c r="B4292" s="285"/>
      <c r="C4292" s="286"/>
      <c r="D4292" s="285"/>
      <c r="E4292" s="286"/>
      <c r="F4292" s="1252"/>
    </row>
    <row r="4293" spans="1:6">
      <c r="A4293" s="281">
        <v>4291</v>
      </c>
      <c r="B4293" s="285"/>
      <c r="C4293" s="286"/>
      <c r="D4293" s="285"/>
      <c r="E4293" s="286"/>
      <c r="F4293" s="1252"/>
    </row>
    <row r="4294" spans="1:6">
      <c r="A4294" s="281">
        <v>4292</v>
      </c>
      <c r="B4294" s="285"/>
      <c r="C4294" s="286"/>
      <c r="D4294" s="285"/>
      <c r="E4294" s="286"/>
      <c r="F4294" s="1252"/>
    </row>
    <row r="4295" spans="1:6">
      <c r="A4295" s="281">
        <v>4293</v>
      </c>
      <c r="B4295" s="285"/>
      <c r="C4295" s="286"/>
      <c r="D4295" s="285"/>
      <c r="E4295" s="286"/>
      <c r="F4295" s="1252"/>
    </row>
    <row r="4296" spans="1:6">
      <c r="A4296" s="281">
        <v>4294</v>
      </c>
      <c r="B4296" s="285"/>
      <c r="C4296" s="286"/>
      <c r="D4296" s="285"/>
      <c r="E4296" s="286"/>
      <c r="F4296" s="1252"/>
    </row>
    <row r="4297" spans="1:6">
      <c r="A4297" s="281">
        <v>4295</v>
      </c>
      <c r="B4297" s="285"/>
      <c r="C4297" s="286"/>
      <c r="D4297" s="285"/>
      <c r="E4297" s="286"/>
      <c r="F4297" s="1252"/>
    </row>
    <row r="4298" spans="1:6">
      <c r="A4298" s="281">
        <v>4296</v>
      </c>
      <c r="B4298" s="285"/>
      <c r="C4298" s="286"/>
      <c r="D4298" s="285"/>
      <c r="E4298" s="286"/>
      <c r="F4298" s="1252"/>
    </row>
    <row r="4299" spans="1:6">
      <c r="A4299" s="281">
        <v>4297</v>
      </c>
      <c r="B4299" s="285"/>
      <c r="C4299" s="286"/>
      <c r="D4299" s="285"/>
      <c r="E4299" s="286"/>
      <c r="F4299" s="1252"/>
    </row>
    <row r="4300" spans="1:6">
      <c r="A4300" s="281">
        <v>4298</v>
      </c>
      <c r="B4300" s="285"/>
      <c r="C4300" s="286"/>
      <c r="D4300" s="285"/>
      <c r="E4300" s="286"/>
      <c r="F4300" s="1252"/>
    </row>
    <row r="4301" spans="1:6">
      <c r="A4301" s="281">
        <v>4299</v>
      </c>
      <c r="B4301" s="285"/>
      <c r="C4301" s="286"/>
      <c r="D4301" s="285"/>
      <c r="E4301" s="286"/>
      <c r="F4301" s="1252"/>
    </row>
    <row r="4302" spans="1:6">
      <c r="A4302" s="281">
        <v>4300</v>
      </c>
      <c r="B4302" s="285"/>
      <c r="C4302" s="286"/>
      <c r="D4302" s="285"/>
      <c r="E4302" s="286"/>
      <c r="F4302" s="1252"/>
    </row>
    <row r="4303" spans="1:6">
      <c r="A4303" s="281">
        <v>4301</v>
      </c>
      <c r="B4303" s="285"/>
      <c r="C4303" s="286"/>
      <c r="D4303" s="285"/>
      <c r="E4303" s="286"/>
      <c r="F4303" s="1252"/>
    </row>
    <row r="4304" spans="1:6">
      <c r="A4304" s="281">
        <v>4302</v>
      </c>
      <c r="B4304" s="285"/>
      <c r="C4304" s="286"/>
      <c r="D4304" s="285"/>
      <c r="E4304" s="286"/>
      <c r="F4304" s="1252"/>
    </row>
    <row r="4305" spans="1:6">
      <c r="A4305" s="281">
        <v>4303</v>
      </c>
      <c r="B4305" s="285"/>
      <c r="C4305" s="286"/>
      <c r="D4305" s="285"/>
      <c r="E4305" s="286"/>
      <c r="F4305" s="1252"/>
    </row>
    <row r="4306" spans="1:6">
      <c r="A4306" s="281">
        <v>4304</v>
      </c>
      <c r="B4306" s="285"/>
      <c r="C4306" s="286"/>
      <c r="D4306" s="285"/>
      <c r="E4306" s="286"/>
      <c r="F4306" s="1252"/>
    </row>
    <row r="4307" spans="1:6">
      <c r="A4307" s="281">
        <v>4305</v>
      </c>
      <c r="B4307" s="285"/>
      <c r="C4307" s="286"/>
      <c r="D4307" s="285"/>
      <c r="E4307" s="286"/>
      <c r="F4307" s="1252"/>
    </row>
    <row r="4308" spans="1:6">
      <c r="A4308" s="281">
        <v>4306</v>
      </c>
      <c r="B4308" s="285"/>
      <c r="C4308" s="286"/>
      <c r="D4308" s="285"/>
      <c r="E4308" s="286"/>
      <c r="F4308" s="1252"/>
    </row>
    <row r="4309" spans="1:6">
      <c r="A4309" s="281">
        <v>4307</v>
      </c>
      <c r="B4309" s="285"/>
      <c r="C4309" s="286"/>
      <c r="D4309" s="285"/>
      <c r="E4309" s="286"/>
      <c r="F4309" s="1252"/>
    </row>
    <row r="4310" spans="1:6">
      <c r="A4310" s="281">
        <v>4308</v>
      </c>
      <c r="B4310" s="285"/>
      <c r="C4310" s="286"/>
      <c r="D4310" s="285"/>
      <c r="E4310" s="286"/>
      <c r="F4310" s="1252"/>
    </row>
    <row r="4311" spans="1:6">
      <c r="A4311" s="281">
        <v>4309</v>
      </c>
      <c r="B4311" s="285"/>
      <c r="C4311" s="286"/>
      <c r="D4311" s="285"/>
      <c r="E4311" s="286"/>
      <c r="F4311" s="1252"/>
    </row>
    <row r="4312" spans="1:6">
      <c r="A4312" s="281">
        <v>4310</v>
      </c>
      <c r="B4312" s="285"/>
      <c r="C4312" s="286"/>
      <c r="D4312" s="285"/>
      <c r="E4312" s="286"/>
      <c r="F4312" s="1252"/>
    </row>
    <row r="4313" spans="1:6">
      <c r="A4313" s="281">
        <v>4311</v>
      </c>
      <c r="B4313" s="285"/>
      <c r="C4313" s="286"/>
      <c r="D4313" s="285"/>
      <c r="E4313" s="286"/>
      <c r="F4313" s="1252"/>
    </row>
    <row r="4314" spans="1:6">
      <c r="A4314" s="281">
        <v>4312</v>
      </c>
      <c r="B4314" s="285"/>
      <c r="C4314" s="286"/>
      <c r="D4314" s="285"/>
      <c r="E4314" s="286"/>
      <c r="F4314" s="1252"/>
    </row>
    <row r="4315" spans="1:6">
      <c r="A4315" s="281">
        <v>4313</v>
      </c>
      <c r="B4315" s="285"/>
      <c r="C4315" s="286"/>
      <c r="D4315" s="285"/>
      <c r="E4315" s="286"/>
      <c r="F4315" s="1252"/>
    </row>
    <row r="4316" spans="1:6">
      <c r="A4316" s="281">
        <v>4314</v>
      </c>
      <c r="B4316" s="285"/>
      <c r="C4316" s="286"/>
      <c r="D4316" s="285"/>
      <c r="E4316" s="286"/>
      <c r="F4316" s="1252"/>
    </row>
    <row r="4317" spans="1:6">
      <c r="A4317" s="281">
        <v>4315</v>
      </c>
      <c r="B4317" s="285"/>
      <c r="C4317" s="286"/>
      <c r="D4317" s="285"/>
      <c r="E4317" s="286"/>
      <c r="F4317" s="1252"/>
    </row>
    <row r="4318" spans="1:6">
      <c r="A4318" s="281">
        <v>4316</v>
      </c>
      <c r="B4318" s="285"/>
      <c r="C4318" s="286"/>
      <c r="D4318" s="285"/>
      <c r="E4318" s="286"/>
      <c r="F4318" s="1252"/>
    </row>
    <row r="4319" spans="1:6">
      <c r="A4319" s="281">
        <v>4317</v>
      </c>
      <c r="B4319" s="285"/>
      <c r="C4319" s="286"/>
      <c r="D4319" s="285"/>
      <c r="E4319" s="286"/>
      <c r="F4319" s="1252"/>
    </row>
    <row r="4320" spans="1:6">
      <c r="A4320" s="281">
        <v>4318</v>
      </c>
      <c r="B4320" s="285"/>
      <c r="C4320" s="286"/>
      <c r="D4320" s="285"/>
      <c r="E4320" s="286"/>
      <c r="F4320" s="1252"/>
    </row>
    <row r="4321" spans="1:6">
      <c r="A4321" s="281">
        <v>4319</v>
      </c>
      <c r="B4321" s="285"/>
      <c r="C4321" s="286"/>
      <c r="D4321" s="285"/>
      <c r="E4321" s="286"/>
      <c r="F4321" s="1252"/>
    </row>
    <row r="4322" spans="1:6">
      <c r="A4322" s="281">
        <v>4320</v>
      </c>
      <c r="B4322" s="285"/>
      <c r="C4322" s="286"/>
      <c r="D4322" s="285"/>
      <c r="E4322" s="286"/>
      <c r="F4322" s="1252"/>
    </row>
    <row r="4323" spans="1:6">
      <c r="A4323" s="281">
        <v>4321</v>
      </c>
      <c r="B4323" s="285"/>
      <c r="C4323" s="286"/>
      <c r="D4323" s="285"/>
      <c r="E4323" s="286"/>
      <c r="F4323" s="1252"/>
    </row>
    <row r="4324" spans="1:6">
      <c r="A4324" s="281">
        <v>4322</v>
      </c>
      <c r="B4324" s="285"/>
      <c r="C4324" s="286"/>
      <c r="D4324" s="285"/>
      <c r="E4324" s="286"/>
      <c r="F4324" s="1252"/>
    </row>
    <row r="4325" spans="1:6">
      <c r="A4325" s="281">
        <v>4323</v>
      </c>
      <c r="B4325" s="285"/>
      <c r="C4325" s="286"/>
      <c r="D4325" s="285"/>
      <c r="E4325" s="286"/>
      <c r="F4325" s="1252"/>
    </row>
    <row r="4326" spans="1:6">
      <c r="A4326" s="281">
        <v>4324</v>
      </c>
      <c r="B4326" s="285"/>
      <c r="C4326" s="286"/>
      <c r="D4326" s="285"/>
      <c r="E4326" s="286"/>
      <c r="F4326" s="1252"/>
    </row>
    <row r="4327" spans="1:6">
      <c r="A4327" s="281">
        <v>4325</v>
      </c>
      <c r="B4327" s="285"/>
      <c r="C4327" s="286"/>
      <c r="D4327" s="285"/>
      <c r="E4327" s="286"/>
      <c r="F4327" s="1252"/>
    </row>
    <row r="4328" spans="1:6">
      <c r="A4328" s="281">
        <v>4326</v>
      </c>
      <c r="B4328" s="285"/>
      <c r="C4328" s="286"/>
      <c r="D4328" s="285"/>
      <c r="E4328" s="286"/>
      <c r="F4328" s="1252"/>
    </row>
    <row r="4329" spans="1:6">
      <c r="A4329" s="281">
        <v>4327</v>
      </c>
      <c r="B4329" s="285"/>
      <c r="C4329" s="286"/>
      <c r="D4329" s="285"/>
      <c r="E4329" s="286"/>
      <c r="F4329" s="1252"/>
    </row>
    <row r="4330" spans="1:6">
      <c r="A4330" s="281">
        <v>4328</v>
      </c>
      <c r="B4330" s="285"/>
      <c r="C4330" s="286"/>
      <c r="D4330" s="285"/>
      <c r="E4330" s="286"/>
      <c r="F4330" s="1252"/>
    </row>
    <row r="4331" spans="1:6">
      <c r="A4331" s="281">
        <v>4329</v>
      </c>
      <c r="B4331" s="285"/>
      <c r="C4331" s="286"/>
      <c r="D4331" s="285"/>
      <c r="E4331" s="286"/>
      <c r="F4331" s="1252"/>
    </row>
    <row r="4332" spans="1:6">
      <c r="A4332" s="281">
        <v>4330</v>
      </c>
      <c r="B4332" s="285"/>
      <c r="C4332" s="286"/>
      <c r="D4332" s="285"/>
      <c r="E4332" s="286"/>
      <c r="F4332" s="1252"/>
    </row>
    <row r="4333" spans="1:6">
      <c r="A4333" s="281">
        <v>4331</v>
      </c>
      <c r="B4333" s="285"/>
      <c r="C4333" s="286"/>
      <c r="D4333" s="285"/>
      <c r="E4333" s="286"/>
      <c r="F4333" s="1252"/>
    </row>
    <row r="4334" spans="1:6">
      <c r="A4334" s="281">
        <v>4332</v>
      </c>
      <c r="B4334" s="285"/>
      <c r="C4334" s="286"/>
      <c r="D4334" s="285"/>
      <c r="E4334" s="286"/>
      <c r="F4334" s="1252"/>
    </row>
    <row r="4335" spans="1:6">
      <c r="A4335" s="281">
        <v>4333</v>
      </c>
      <c r="B4335" s="285"/>
      <c r="C4335" s="286"/>
      <c r="D4335" s="285"/>
      <c r="E4335" s="286"/>
      <c r="F4335" s="1252"/>
    </row>
    <row r="4336" spans="1:6">
      <c r="A4336" s="281">
        <v>4334</v>
      </c>
      <c r="B4336" s="285"/>
      <c r="C4336" s="286"/>
      <c r="D4336" s="285"/>
      <c r="E4336" s="286"/>
      <c r="F4336" s="1252"/>
    </row>
    <row r="4337" spans="1:6">
      <c r="A4337" s="281">
        <v>4335</v>
      </c>
      <c r="B4337" s="285"/>
      <c r="C4337" s="286"/>
      <c r="D4337" s="285"/>
      <c r="E4337" s="286"/>
      <c r="F4337" s="1252"/>
    </row>
    <row r="4338" spans="1:6">
      <c r="A4338" s="281">
        <v>4336</v>
      </c>
      <c r="B4338" s="285"/>
      <c r="C4338" s="286"/>
      <c r="D4338" s="285"/>
      <c r="E4338" s="286"/>
      <c r="F4338" s="1252"/>
    </row>
    <row r="4339" spans="1:6">
      <c r="A4339" s="281">
        <v>4337</v>
      </c>
      <c r="B4339" s="285"/>
      <c r="C4339" s="286"/>
      <c r="D4339" s="285"/>
      <c r="E4339" s="286"/>
      <c r="F4339" s="1252"/>
    </row>
    <row r="4340" spans="1:6">
      <c r="A4340" s="281">
        <v>4338</v>
      </c>
      <c r="B4340" s="285"/>
      <c r="C4340" s="286"/>
      <c r="D4340" s="285"/>
      <c r="E4340" s="286"/>
      <c r="F4340" s="1252"/>
    </row>
    <row r="4341" spans="1:6">
      <c r="A4341" s="281">
        <v>4339</v>
      </c>
      <c r="B4341" s="285"/>
      <c r="C4341" s="286"/>
      <c r="D4341" s="285"/>
      <c r="E4341" s="286"/>
      <c r="F4341" s="1252"/>
    </row>
    <row r="4342" spans="1:6">
      <c r="A4342" s="281">
        <v>4340</v>
      </c>
      <c r="B4342" s="285"/>
      <c r="C4342" s="286"/>
      <c r="D4342" s="285"/>
      <c r="E4342" s="286"/>
      <c r="F4342" s="1252"/>
    </row>
    <row r="4343" spans="1:6">
      <c r="A4343" s="281">
        <v>4341</v>
      </c>
      <c r="B4343" s="285"/>
      <c r="C4343" s="286"/>
      <c r="D4343" s="285"/>
      <c r="E4343" s="286"/>
      <c r="F4343" s="1252"/>
    </row>
    <row r="4344" spans="1:6">
      <c r="A4344" s="281">
        <v>4342</v>
      </c>
      <c r="B4344" s="285"/>
      <c r="C4344" s="286"/>
      <c r="D4344" s="285"/>
      <c r="E4344" s="286"/>
      <c r="F4344" s="1252"/>
    </row>
    <row r="4345" spans="1:6">
      <c r="A4345" s="281">
        <v>4343</v>
      </c>
      <c r="B4345" s="285"/>
      <c r="C4345" s="286"/>
      <c r="D4345" s="285"/>
      <c r="E4345" s="286"/>
      <c r="F4345" s="1252"/>
    </row>
    <row r="4346" spans="1:6">
      <c r="A4346" s="281">
        <v>4344</v>
      </c>
      <c r="B4346" s="285"/>
      <c r="C4346" s="286"/>
      <c r="D4346" s="285"/>
      <c r="E4346" s="286"/>
      <c r="F4346" s="1252"/>
    </row>
    <row r="4347" spans="1:6">
      <c r="A4347" s="281">
        <v>4345</v>
      </c>
      <c r="B4347" s="285"/>
      <c r="C4347" s="286"/>
      <c r="D4347" s="285"/>
      <c r="E4347" s="286"/>
      <c r="F4347" s="1252"/>
    </row>
    <row r="4348" spans="1:6">
      <c r="A4348" s="281">
        <v>4346</v>
      </c>
      <c r="B4348" s="285"/>
      <c r="C4348" s="286"/>
      <c r="D4348" s="285"/>
      <c r="E4348" s="286"/>
      <c r="F4348" s="1252"/>
    </row>
    <row r="4349" spans="1:6">
      <c r="A4349" s="281">
        <v>4347</v>
      </c>
      <c r="B4349" s="285"/>
      <c r="C4349" s="286"/>
      <c r="D4349" s="285"/>
      <c r="E4349" s="286"/>
      <c r="F4349" s="1252"/>
    </row>
    <row r="4350" spans="1:6">
      <c r="A4350" s="281">
        <v>4348</v>
      </c>
      <c r="B4350" s="285"/>
      <c r="C4350" s="286"/>
      <c r="D4350" s="285"/>
      <c r="E4350" s="286"/>
      <c r="F4350" s="1252"/>
    </row>
    <row r="4351" spans="1:6">
      <c r="A4351" s="281">
        <v>4349</v>
      </c>
      <c r="B4351" s="285"/>
      <c r="C4351" s="286"/>
      <c r="D4351" s="285"/>
      <c r="E4351" s="286"/>
      <c r="F4351" s="1252"/>
    </row>
    <row r="4352" spans="1:6">
      <c r="A4352" s="281">
        <v>4350</v>
      </c>
      <c r="B4352" s="285"/>
      <c r="C4352" s="286"/>
      <c r="D4352" s="285"/>
      <c r="E4352" s="286"/>
      <c r="F4352" s="1252"/>
    </row>
    <row r="4353" spans="1:6">
      <c r="A4353" s="281">
        <v>4351</v>
      </c>
      <c r="B4353" s="285"/>
      <c r="C4353" s="286"/>
      <c r="D4353" s="285"/>
      <c r="E4353" s="286"/>
      <c r="F4353" s="1252"/>
    </row>
    <row r="4354" spans="1:6">
      <c r="A4354" s="281">
        <v>4352</v>
      </c>
      <c r="B4354" s="285"/>
      <c r="C4354" s="286"/>
      <c r="D4354" s="285"/>
      <c r="E4354" s="286"/>
      <c r="F4354" s="1252"/>
    </row>
    <row r="4355" spans="1:6">
      <c r="A4355" s="281">
        <v>4353</v>
      </c>
      <c r="B4355" s="285"/>
      <c r="C4355" s="286"/>
      <c r="D4355" s="285"/>
      <c r="E4355" s="286"/>
      <c r="F4355" s="1252"/>
    </row>
    <row r="4356" spans="1:6">
      <c r="A4356" s="281">
        <v>4354</v>
      </c>
      <c r="B4356" s="285"/>
      <c r="C4356" s="286"/>
      <c r="D4356" s="285"/>
      <c r="E4356" s="286"/>
      <c r="F4356" s="1252"/>
    </row>
    <row r="4357" spans="1:6">
      <c r="A4357" s="281">
        <v>4355</v>
      </c>
      <c r="B4357" s="285"/>
      <c r="C4357" s="286"/>
      <c r="D4357" s="285"/>
      <c r="E4357" s="286"/>
      <c r="F4357" s="1252"/>
    </row>
    <row r="4358" spans="1:6">
      <c r="A4358" s="281">
        <v>4356</v>
      </c>
      <c r="B4358" s="285"/>
      <c r="C4358" s="286"/>
      <c r="D4358" s="285"/>
      <c r="E4358" s="286"/>
      <c r="F4358" s="1252"/>
    </row>
    <row r="4359" spans="1:6">
      <c r="A4359" s="281">
        <v>4357</v>
      </c>
      <c r="B4359" s="285"/>
      <c r="C4359" s="286"/>
      <c r="D4359" s="285"/>
      <c r="E4359" s="286"/>
      <c r="F4359" s="1252"/>
    </row>
    <row r="4360" spans="1:6">
      <c r="A4360" s="281">
        <v>4358</v>
      </c>
      <c r="B4360" s="285"/>
      <c r="C4360" s="286"/>
      <c r="D4360" s="285"/>
      <c r="E4360" s="286"/>
      <c r="F4360" s="1252"/>
    </row>
    <row r="4361" spans="1:6">
      <c r="A4361" s="281">
        <v>4359</v>
      </c>
      <c r="B4361" s="285"/>
      <c r="C4361" s="286"/>
      <c r="D4361" s="285"/>
      <c r="E4361" s="286"/>
      <c r="F4361" s="1252"/>
    </row>
    <row r="4362" spans="1:6">
      <c r="A4362" s="281">
        <v>4360</v>
      </c>
      <c r="B4362" s="285"/>
      <c r="C4362" s="286"/>
      <c r="D4362" s="285"/>
      <c r="E4362" s="286"/>
      <c r="F4362" s="1252"/>
    </row>
    <row r="4363" spans="1:6">
      <c r="A4363" s="281">
        <v>4361</v>
      </c>
      <c r="B4363" s="285"/>
      <c r="C4363" s="286"/>
      <c r="D4363" s="285"/>
      <c r="E4363" s="286"/>
      <c r="F4363" s="1252"/>
    </row>
    <row r="4364" spans="1:6">
      <c r="A4364" s="281">
        <v>4362</v>
      </c>
      <c r="B4364" s="285"/>
      <c r="C4364" s="286"/>
      <c r="D4364" s="285"/>
      <c r="E4364" s="286"/>
      <c r="F4364" s="1252"/>
    </row>
    <row r="4365" spans="1:6">
      <c r="A4365" s="281">
        <v>4363</v>
      </c>
      <c r="B4365" s="285"/>
      <c r="C4365" s="286"/>
      <c r="D4365" s="285"/>
      <c r="E4365" s="286"/>
      <c r="F4365" s="1252"/>
    </row>
    <row r="4366" spans="1:6">
      <c r="A4366" s="281">
        <v>4364</v>
      </c>
      <c r="B4366" s="285"/>
      <c r="C4366" s="286"/>
      <c r="D4366" s="285"/>
      <c r="E4366" s="286"/>
      <c r="F4366" s="1252"/>
    </row>
    <row r="4367" spans="1:6">
      <c r="A4367" s="281">
        <v>4365</v>
      </c>
      <c r="B4367" s="285"/>
      <c r="C4367" s="286"/>
      <c r="D4367" s="285"/>
      <c r="E4367" s="286"/>
      <c r="F4367" s="1252"/>
    </row>
    <row r="4368" spans="1:6">
      <c r="A4368" s="281">
        <v>4366</v>
      </c>
      <c r="B4368" s="285"/>
      <c r="C4368" s="286"/>
      <c r="D4368" s="285"/>
      <c r="E4368" s="286"/>
      <c r="F4368" s="1252"/>
    </row>
    <row r="4369" spans="1:6">
      <c r="A4369" s="281">
        <v>4367</v>
      </c>
      <c r="B4369" s="285"/>
      <c r="C4369" s="286"/>
      <c r="D4369" s="285"/>
      <c r="E4369" s="286"/>
      <c r="F4369" s="1252"/>
    </row>
    <row r="4370" spans="1:6">
      <c r="A4370" s="281">
        <v>4368</v>
      </c>
      <c r="B4370" s="285"/>
      <c r="C4370" s="286"/>
      <c r="D4370" s="285"/>
      <c r="E4370" s="286"/>
      <c r="F4370" s="1252"/>
    </row>
    <row r="4371" spans="1:6">
      <c r="A4371" s="281">
        <v>4369</v>
      </c>
      <c r="B4371" s="285"/>
      <c r="C4371" s="286"/>
      <c r="D4371" s="285"/>
      <c r="E4371" s="286"/>
      <c r="F4371" s="1252"/>
    </row>
    <row r="4372" spans="1:6">
      <c r="A4372" s="281">
        <v>4370</v>
      </c>
      <c r="B4372" s="285"/>
      <c r="C4372" s="286"/>
      <c r="D4372" s="285"/>
      <c r="E4372" s="286"/>
      <c r="F4372" s="1252"/>
    </row>
    <row r="4373" spans="1:6">
      <c r="A4373" s="281">
        <v>4371</v>
      </c>
      <c r="B4373" s="285"/>
      <c r="C4373" s="286"/>
      <c r="D4373" s="285"/>
      <c r="E4373" s="286"/>
      <c r="F4373" s="1252"/>
    </row>
    <row r="4374" spans="1:6">
      <c r="A4374" s="281">
        <v>4372</v>
      </c>
      <c r="B4374" s="285"/>
      <c r="C4374" s="286"/>
      <c r="D4374" s="285"/>
      <c r="E4374" s="286"/>
      <c r="F4374" s="1252"/>
    </row>
    <row r="4375" spans="1:6">
      <c r="A4375" s="281">
        <v>4373</v>
      </c>
      <c r="B4375" s="285"/>
      <c r="C4375" s="286"/>
      <c r="D4375" s="285"/>
      <c r="E4375" s="286"/>
      <c r="F4375" s="1252"/>
    </row>
    <row r="4376" spans="1:6">
      <c r="A4376" s="281">
        <v>4374</v>
      </c>
      <c r="B4376" s="285"/>
      <c r="C4376" s="286"/>
      <c r="D4376" s="285"/>
      <c r="E4376" s="286"/>
      <c r="F4376" s="1252"/>
    </row>
    <row r="4377" spans="1:6">
      <c r="A4377" s="281">
        <v>4375</v>
      </c>
      <c r="B4377" s="285"/>
      <c r="C4377" s="286"/>
      <c r="D4377" s="285"/>
      <c r="E4377" s="286"/>
      <c r="F4377" s="1252"/>
    </row>
    <row r="4378" spans="1:6">
      <c r="A4378" s="281">
        <v>4376</v>
      </c>
      <c r="B4378" s="285"/>
      <c r="C4378" s="286"/>
      <c r="D4378" s="285"/>
      <c r="E4378" s="286"/>
      <c r="F4378" s="1252"/>
    </row>
    <row r="4379" spans="1:6">
      <c r="A4379" s="281">
        <v>4377</v>
      </c>
      <c r="B4379" s="285"/>
      <c r="C4379" s="286"/>
      <c r="D4379" s="285"/>
      <c r="E4379" s="286"/>
      <c r="F4379" s="1252"/>
    </row>
    <row r="4380" spans="1:6">
      <c r="A4380" s="281">
        <v>4378</v>
      </c>
      <c r="B4380" s="285"/>
      <c r="C4380" s="286"/>
      <c r="D4380" s="285"/>
      <c r="E4380" s="286"/>
      <c r="F4380" s="1252"/>
    </row>
    <row r="4381" spans="1:6">
      <c r="A4381" s="281">
        <v>4379</v>
      </c>
      <c r="B4381" s="285"/>
      <c r="C4381" s="286"/>
      <c r="D4381" s="285"/>
      <c r="E4381" s="286"/>
      <c r="F4381" s="1252"/>
    </row>
    <row r="4382" spans="1:6">
      <c r="A4382" s="281">
        <v>4380</v>
      </c>
      <c r="B4382" s="285"/>
      <c r="C4382" s="286"/>
      <c r="D4382" s="285"/>
      <c r="E4382" s="286"/>
      <c r="F4382" s="1252"/>
    </row>
    <row r="4383" spans="1:6">
      <c r="A4383" s="281">
        <v>4381</v>
      </c>
      <c r="B4383" s="285"/>
      <c r="C4383" s="286"/>
      <c r="D4383" s="285"/>
      <c r="E4383" s="286"/>
      <c r="F4383" s="1252"/>
    </row>
    <row r="4384" spans="1:6">
      <c r="A4384" s="281">
        <v>4382</v>
      </c>
      <c r="B4384" s="285"/>
      <c r="C4384" s="286"/>
      <c r="D4384" s="285"/>
      <c r="E4384" s="286"/>
      <c r="F4384" s="1252"/>
    </row>
    <row r="4385" spans="1:6">
      <c r="A4385" s="281">
        <v>4383</v>
      </c>
      <c r="B4385" s="285"/>
      <c r="C4385" s="286"/>
      <c r="D4385" s="285"/>
      <c r="E4385" s="286"/>
      <c r="F4385" s="1252"/>
    </row>
    <row r="4386" spans="1:6">
      <c r="A4386" s="281">
        <v>4384</v>
      </c>
      <c r="B4386" s="285"/>
      <c r="C4386" s="286"/>
      <c r="D4386" s="285"/>
      <c r="E4386" s="286"/>
      <c r="F4386" s="1252"/>
    </row>
    <row r="4387" spans="1:6">
      <c r="A4387" s="281">
        <v>4385</v>
      </c>
      <c r="B4387" s="285"/>
      <c r="C4387" s="286"/>
      <c r="D4387" s="285"/>
      <c r="E4387" s="286"/>
      <c r="F4387" s="1252"/>
    </row>
    <row r="4388" spans="1:6">
      <c r="A4388" s="281">
        <v>4386</v>
      </c>
      <c r="B4388" s="285"/>
      <c r="C4388" s="286"/>
      <c r="D4388" s="285"/>
      <c r="E4388" s="286"/>
      <c r="F4388" s="1252"/>
    </row>
    <row r="4389" spans="1:6">
      <c r="A4389" s="281">
        <v>4387</v>
      </c>
      <c r="B4389" s="285"/>
      <c r="C4389" s="286"/>
      <c r="D4389" s="285"/>
      <c r="E4389" s="286"/>
      <c r="F4389" s="1252"/>
    </row>
    <row r="4390" spans="1:6">
      <c r="A4390" s="281">
        <v>4388</v>
      </c>
      <c r="B4390" s="285"/>
      <c r="C4390" s="286"/>
      <c r="D4390" s="285"/>
      <c r="E4390" s="286"/>
      <c r="F4390" s="1252"/>
    </row>
    <row r="4391" spans="1:6">
      <c r="A4391" s="281">
        <v>4389</v>
      </c>
      <c r="B4391" s="285"/>
      <c r="C4391" s="286"/>
      <c r="D4391" s="285"/>
      <c r="E4391" s="286"/>
      <c r="F4391" s="1252"/>
    </row>
    <row r="4392" spans="1:6">
      <c r="A4392" s="281">
        <v>4390</v>
      </c>
      <c r="B4392" s="285"/>
      <c r="C4392" s="286"/>
      <c r="D4392" s="285"/>
      <c r="E4392" s="286"/>
      <c r="F4392" s="1252"/>
    </row>
    <row r="4393" spans="1:6">
      <c r="A4393" s="281">
        <v>4391</v>
      </c>
      <c r="B4393" s="285"/>
      <c r="C4393" s="286"/>
      <c r="D4393" s="285"/>
      <c r="E4393" s="286"/>
      <c r="F4393" s="1252"/>
    </row>
    <row r="4394" spans="1:6">
      <c r="A4394" s="281">
        <v>4392</v>
      </c>
      <c r="B4394" s="285"/>
      <c r="C4394" s="286"/>
      <c r="D4394" s="285"/>
      <c r="E4394" s="286"/>
      <c r="F4394" s="1252"/>
    </row>
    <row r="4395" spans="1:6">
      <c r="A4395" s="281">
        <v>4393</v>
      </c>
      <c r="B4395" s="285"/>
      <c r="C4395" s="286"/>
      <c r="D4395" s="285"/>
      <c r="E4395" s="286"/>
      <c r="F4395" s="1252"/>
    </row>
    <row r="4396" spans="1:6">
      <c r="A4396" s="281">
        <v>4394</v>
      </c>
      <c r="B4396" s="285"/>
      <c r="C4396" s="286"/>
      <c r="D4396" s="285"/>
      <c r="E4396" s="286"/>
      <c r="F4396" s="1252"/>
    </row>
    <row r="4397" spans="1:6">
      <c r="A4397" s="281">
        <v>4395</v>
      </c>
      <c r="B4397" s="285"/>
      <c r="C4397" s="286"/>
      <c r="D4397" s="285"/>
      <c r="E4397" s="286"/>
      <c r="F4397" s="1252"/>
    </row>
    <row r="4398" spans="1:6">
      <c r="A4398" s="281">
        <v>4396</v>
      </c>
      <c r="B4398" s="285"/>
      <c r="C4398" s="286"/>
      <c r="D4398" s="285"/>
      <c r="E4398" s="286"/>
      <c r="F4398" s="1252"/>
    </row>
    <row r="4399" spans="1:6">
      <c r="A4399" s="281">
        <v>4397</v>
      </c>
      <c r="B4399" s="285"/>
      <c r="C4399" s="286"/>
      <c r="D4399" s="285"/>
      <c r="E4399" s="286"/>
      <c r="F4399" s="1252"/>
    </row>
    <row r="4400" spans="1:6">
      <c r="A4400" s="281">
        <v>4398</v>
      </c>
      <c r="B4400" s="285"/>
      <c r="C4400" s="286"/>
      <c r="D4400" s="285"/>
      <c r="E4400" s="286"/>
      <c r="F4400" s="1252"/>
    </row>
    <row r="4401" spans="1:6">
      <c r="A4401" s="281">
        <v>4399</v>
      </c>
      <c r="B4401" s="285"/>
      <c r="C4401" s="286"/>
      <c r="D4401" s="285"/>
      <c r="E4401" s="286"/>
      <c r="F4401" s="1252"/>
    </row>
    <row r="4402" spans="1:6">
      <c r="A4402" s="281">
        <v>4400</v>
      </c>
      <c r="B4402" s="285"/>
      <c r="C4402" s="286"/>
      <c r="D4402" s="285"/>
      <c r="E4402" s="286"/>
      <c r="F4402" s="1252"/>
    </row>
    <row r="4403" spans="1:6">
      <c r="A4403" s="281">
        <v>4401</v>
      </c>
      <c r="B4403" s="285"/>
      <c r="C4403" s="286"/>
      <c r="D4403" s="285"/>
      <c r="E4403" s="286"/>
      <c r="F4403" s="1252"/>
    </row>
    <row r="4404" spans="1:6">
      <c r="A4404" s="281">
        <v>4402</v>
      </c>
      <c r="B4404" s="285"/>
      <c r="C4404" s="286"/>
      <c r="D4404" s="285"/>
      <c r="E4404" s="286"/>
      <c r="F4404" s="1252"/>
    </row>
    <row r="4405" spans="1:6">
      <c r="A4405" s="281">
        <v>4403</v>
      </c>
      <c r="B4405" s="285"/>
      <c r="C4405" s="286"/>
      <c r="D4405" s="285"/>
      <c r="E4405" s="286"/>
      <c r="F4405" s="1252"/>
    </row>
    <row r="4406" spans="1:6">
      <c r="A4406" s="281">
        <v>4404</v>
      </c>
      <c r="B4406" s="285"/>
      <c r="C4406" s="286"/>
      <c r="D4406" s="285"/>
      <c r="E4406" s="286"/>
      <c r="F4406" s="1252"/>
    </row>
    <row r="4407" spans="1:6">
      <c r="A4407" s="281">
        <v>4405</v>
      </c>
      <c r="B4407" s="285"/>
      <c r="C4407" s="286"/>
      <c r="D4407" s="285"/>
      <c r="E4407" s="286"/>
      <c r="F4407" s="1252"/>
    </row>
    <row r="4408" spans="1:6">
      <c r="A4408" s="281">
        <v>4406</v>
      </c>
      <c r="B4408" s="285"/>
      <c r="C4408" s="286"/>
      <c r="D4408" s="285"/>
      <c r="E4408" s="286"/>
      <c r="F4408" s="1252"/>
    </row>
    <row r="4409" spans="1:6">
      <c r="A4409" s="281">
        <v>4407</v>
      </c>
      <c r="B4409" s="285"/>
      <c r="C4409" s="286"/>
      <c r="D4409" s="285"/>
      <c r="E4409" s="286"/>
      <c r="F4409" s="1252"/>
    </row>
    <row r="4410" spans="1:6">
      <c r="A4410" s="281">
        <v>4408</v>
      </c>
      <c r="B4410" s="285"/>
      <c r="C4410" s="286"/>
      <c r="D4410" s="285"/>
      <c r="E4410" s="286"/>
      <c r="F4410" s="1252"/>
    </row>
    <row r="4411" spans="1:6">
      <c r="A4411" s="281">
        <v>4409</v>
      </c>
      <c r="B4411" s="285"/>
      <c r="C4411" s="286"/>
      <c r="D4411" s="285"/>
      <c r="E4411" s="286"/>
      <c r="F4411" s="1252"/>
    </row>
    <row r="4412" spans="1:6">
      <c r="A4412" s="281">
        <v>4410</v>
      </c>
      <c r="B4412" s="285"/>
      <c r="C4412" s="286"/>
      <c r="D4412" s="285"/>
      <c r="E4412" s="286"/>
      <c r="F4412" s="1252"/>
    </row>
    <row r="4413" spans="1:6">
      <c r="A4413" s="281">
        <v>4411</v>
      </c>
      <c r="B4413" s="285"/>
      <c r="C4413" s="286"/>
      <c r="D4413" s="285"/>
      <c r="E4413" s="286"/>
      <c r="F4413" s="1252"/>
    </row>
    <row r="4414" spans="1:6">
      <c r="A4414" s="281">
        <v>4412</v>
      </c>
      <c r="B4414" s="285"/>
      <c r="C4414" s="286"/>
      <c r="D4414" s="285"/>
      <c r="E4414" s="286"/>
      <c r="F4414" s="1252"/>
    </row>
    <row r="4415" spans="1:6">
      <c r="A4415" s="281">
        <v>4413</v>
      </c>
      <c r="B4415" s="285"/>
      <c r="C4415" s="286"/>
      <c r="D4415" s="285"/>
      <c r="E4415" s="286"/>
      <c r="F4415" s="1252"/>
    </row>
    <row r="4416" spans="1:6">
      <c r="A4416" s="281">
        <v>4414</v>
      </c>
      <c r="B4416" s="285"/>
      <c r="C4416" s="286"/>
      <c r="D4416" s="285"/>
      <c r="E4416" s="286"/>
      <c r="F4416" s="1252"/>
    </row>
    <row r="4417" spans="1:6">
      <c r="A4417" s="281">
        <v>4415</v>
      </c>
      <c r="B4417" s="285"/>
      <c r="C4417" s="286"/>
      <c r="D4417" s="285"/>
      <c r="E4417" s="286"/>
      <c r="F4417" s="1252"/>
    </row>
    <row r="4418" spans="1:6">
      <c r="A4418" s="281">
        <v>4416</v>
      </c>
      <c r="B4418" s="285"/>
      <c r="C4418" s="286"/>
      <c r="D4418" s="285"/>
      <c r="E4418" s="286"/>
      <c r="F4418" s="1252"/>
    </row>
    <row r="4419" spans="1:6">
      <c r="A4419" s="281">
        <v>4417</v>
      </c>
      <c r="B4419" s="285"/>
      <c r="C4419" s="286"/>
      <c r="D4419" s="285"/>
      <c r="E4419" s="286"/>
      <c r="F4419" s="1252"/>
    </row>
    <row r="4420" spans="1:6">
      <c r="A4420" s="281">
        <v>4418</v>
      </c>
      <c r="B4420" s="285"/>
      <c r="C4420" s="286"/>
      <c r="D4420" s="285"/>
      <c r="E4420" s="286"/>
      <c r="F4420" s="1252"/>
    </row>
    <row r="4421" spans="1:6">
      <c r="A4421" s="281">
        <v>4419</v>
      </c>
      <c r="B4421" s="285"/>
      <c r="C4421" s="286"/>
      <c r="D4421" s="285"/>
      <c r="E4421" s="286"/>
      <c r="F4421" s="1252"/>
    </row>
    <row r="4422" spans="1:6">
      <c r="A4422" s="281">
        <v>4420</v>
      </c>
      <c r="B4422" s="285"/>
      <c r="C4422" s="286"/>
      <c r="D4422" s="285"/>
      <c r="E4422" s="286"/>
      <c r="F4422" s="1252"/>
    </row>
    <row r="4423" spans="1:6">
      <c r="A4423" s="281">
        <v>4421</v>
      </c>
      <c r="B4423" s="285"/>
      <c r="C4423" s="286"/>
      <c r="D4423" s="285"/>
      <c r="E4423" s="286"/>
      <c r="F4423" s="1252"/>
    </row>
    <row r="4424" spans="1:6">
      <c r="A4424" s="281">
        <v>4422</v>
      </c>
      <c r="B4424" s="285"/>
      <c r="C4424" s="286"/>
      <c r="D4424" s="285"/>
      <c r="E4424" s="286"/>
      <c r="F4424" s="1252"/>
    </row>
    <row r="4425" spans="1:6">
      <c r="A4425" s="281">
        <v>4423</v>
      </c>
      <c r="B4425" s="285"/>
      <c r="C4425" s="286"/>
      <c r="D4425" s="285"/>
      <c r="E4425" s="286"/>
      <c r="F4425" s="1252"/>
    </row>
    <row r="4426" spans="1:6">
      <c r="A4426" s="281">
        <v>4424</v>
      </c>
      <c r="B4426" s="285"/>
      <c r="C4426" s="286"/>
      <c r="D4426" s="285"/>
      <c r="E4426" s="286"/>
      <c r="F4426" s="1252"/>
    </row>
    <row r="4427" spans="1:6">
      <c r="A4427" s="281">
        <v>4425</v>
      </c>
      <c r="B4427" s="285"/>
      <c r="C4427" s="286"/>
      <c r="D4427" s="285"/>
      <c r="E4427" s="286"/>
      <c r="F4427" s="1252"/>
    </row>
    <row r="4428" spans="1:6">
      <c r="A4428" s="281">
        <v>4426</v>
      </c>
      <c r="B4428" s="285"/>
      <c r="C4428" s="286"/>
      <c r="D4428" s="285"/>
      <c r="E4428" s="286"/>
      <c r="F4428" s="1252"/>
    </row>
    <row r="4429" spans="1:6">
      <c r="A4429" s="281">
        <v>4427</v>
      </c>
      <c r="B4429" s="285"/>
      <c r="C4429" s="286"/>
      <c r="D4429" s="285"/>
      <c r="E4429" s="286"/>
      <c r="F4429" s="1252"/>
    </row>
    <row r="4430" spans="1:6">
      <c r="A4430" s="281">
        <v>4428</v>
      </c>
      <c r="B4430" s="285"/>
      <c r="C4430" s="286"/>
      <c r="D4430" s="285"/>
      <c r="E4430" s="286"/>
      <c r="F4430" s="1252"/>
    </row>
    <row r="4431" spans="1:6">
      <c r="A4431" s="281">
        <v>4429</v>
      </c>
      <c r="B4431" s="285"/>
      <c r="C4431" s="286"/>
      <c r="D4431" s="285"/>
      <c r="E4431" s="286"/>
      <c r="F4431" s="1252"/>
    </row>
    <row r="4432" spans="1:6">
      <c r="A4432" s="281">
        <v>4430</v>
      </c>
      <c r="B4432" s="285"/>
      <c r="C4432" s="286"/>
      <c r="D4432" s="285"/>
      <c r="E4432" s="286"/>
      <c r="F4432" s="1252"/>
    </row>
    <row r="4433" spans="1:6">
      <c r="A4433" s="281">
        <v>4431</v>
      </c>
      <c r="B4433" s="285"/>
      <c r="C4433" s="286"/>
      <c r="D4433" s="285"/>
      <c r="E4433" s="286"/>
      <c r="F4433" s="1252"/>
    </row>
    <row r="4434" spans="1:6">
      <c r="A4434" s="281">
        <v>4432</v>
      </c>
      <c r="B4434" s="285"/>
      <c r="C4434" s="286"/>
      <c r="D4434" s="285"/>
      <c r="E4434" s="286"/>
      <c r="F4434" s="1252"/>
    </row>
    <row r="4435" spans="1:6">
      <c r="A4435" s="281">
        <v>4433</v>
      </c>
      <c r="B4435" s="285"/>
      <c r="C4435" s="286"/>
      <c r="D4435" s="285"/>
      <c r="E4435" s="286"/>
      <c r="F4435" s="1252"/>
    </row>
    <row r="4436" spans="1:6">
      <c r="A4436" s="281">
        <v>4434</v>
      </c>
      <c r="B4436" s="285"/>
      <c r="C4436" s="286"/>
      <c r="D4436" s="285"/>
      <c r="E4436" s="286"/>
      <c r="F4436" s="1252"/>
    </row>
    <row r="4437" spans="1:6">
      <c r="A4437" s="281">
        <v>4435</v>
      </c>
      <c r="B4437" s="285"/>
      <c r="C4437" s="286"/>
      <c r="D4437" s="285"/>
      <c r="E4437" s="286"/>
      <c r="F4437" s="1252"/>
    </row>
    <row r="4438" spans="1:6">
      <c r="A4438" s="281">
        <v>4436</v>
      </c>
      <c r="B4438" s="285"/>
      <c r="C4438" s="286"/>
      <c r="D4438" s="285"/>
      <c r="E4438" s="286"/>
      <c r="F4438" s="1252"/>
    </row>
    <row r="4439" spans="1:6">
      <c r="A4439" s="281">
        <v>4437</v>
      </c>
      <c r="B4439" s="285"/>
      <c r="C4439" s="286"/>
      <c r="D4439" s="285"/>
      <c r="E4439" s="286"/>
      <c r="F4439" s="1252"/>
    </row>
    <row r="4440" spans="1:6">
      <c r="A4440" s="281">
        <v>4438</v>
      </c>
      <c r="B4440" s="285"/>
      <c r="C4440" s="286"/>
      <c r="D4440" s="285"/>
      <c r="E4440" s="286"/>
      <c r="F4440" s="1252"/>
    </row>
    <row r="4441" spans="1:6">
      <c r="A4441" s="281">
        <v>4439</v>
      </c>
      <c r="B4441" s="285"/>
      <c r="C4441" s="286"/>
      <c r="D4441" s="285"/>
      <c r="E4441" s="286"/>
      <c r="F4441" s="1252"/>
    </row>
    <row r="4442" spans="1:6">
      <c r="A4442" s="281">
        <v>4440</v>
      </c>
      <c r="B4442" s="285"/>
      <c r="C4442" s="286"/>
      <c r="D4442" s="285"/>
      <c r="E4442" s="286"/>
      <c r="F4442" s="1252"/>
    </row>
    <row r="4443" spans="1:6">
      <c r="A4443" s="281">
        <v>4441</v>
      </c>
      <c r="B4443" s="285"/>
      <c r="C4443" s="286"/>
      <c r="D4443" s="285"/>
      <c r="E4443" s="286"/>
      <c r="F4443" s="1252"/>
    </row>
    <row r="4444" spans="1:6">
      <c r="A4444" s="281">
        <v>4442</v>
      </c>
      <c r="B4444" s="285"/>
      <c r="C4444" s="286"/>
      <c r="D4444" s="285"/>
      <c r="E4444" s="286"/>
      <c r="F4444" s="1252"/>
    </row>
    <row r="4445" spans="1:6">
      <c r="A4445" s="281">
        <v>4443</v>
      </c>
      <c r="B4445" s="285"/>
      <c r="C4445" s="286"/>
      <c r="D4445" s="285"/>
      <c r="E4445" s="286"/>
      <c r="F4445" s="1252"/>
    </row>
    <row r="4446" spans="1:6">
      <c r="A4446" s="281">
        <v>4444</v>
      </c>
      <c r="B4446" s="285"/>
      <c r="C4446" s="286"/>
      <c r="D4446" s="285"/>
      <c r="E4446" s="286"/>
      <c r="F4446" s="1252"/>
    </row>
    <row r="4447" spans="1:6">
      <c r="A4447" s="281">
        <v>4445</v>
      </c>
      <c r="B4447" s="285"/>
      <c r="C4447" s="286"/>
      <c r="D4447" s="285"/>
      <c r="E4447" s="286"/>
      <c r="F4447" s="1252"/>
    </row>
    <row r="4448" spans="1:6">
      <c r="A4448" s="281">
        <v>4446</v>
      </c>
      <c r="B4448" s="285"/>
      <c r="C4448" s="286"/>
      <c r="D4448" s="285"/>
      <c r="E4448" s="286"/>
      <c r="F4448" s="1252"/>
    </row>
    <row r="4449" spans="1:6">
      <c r="A4449" s="281">
        <v>4447</v>
      </c>
      <c r="B4449" s="285"/>
      <c r="C4449" s="286"/>
      <c r="D4449" s="285"/>
      <c r="E4449" s="286"/>
      <c r="F4449" s="1252"/>
    </row>
    <row r="4450" spans="1:6">
      <c r="A4450" s="281">
        <v>4448</v>
      </c>
      <c r="B4450" s="285"/>
      <c r="C4450" s="286"/>
      <c r="D4450" s="285"/>
      <c r="E4450" s="286"/>
      <c r="F4450" s="1252"/>
    </row>
    <row r="4451" spans="1:6">
      <c r="A4451" s="281">
        <v>4449</v>
      </c>
      <c r="B4451" s="285"/>
      <c r="C4451" s="286"/>
      <c r="D4451" s="285"/>
      <c r="E4451" s="286"/>
      <c r="F4451" s="1252"/>
    </row>
    <row r="4452" spans="1:6">
      <c r="A4452" s="281">
        <v>4450</v>
      </c>
      <c r="B4452" s="285"/>
      <c r="C4452" s="286"/>
      <c r="D4452" s="285"/>
      <c r="E4452" s="286"/>
      <c r="F4452" s="1252"/>
    </row>
    <row r="4453" spans="1:6">
      <c r="A4453" s="281">
        <v>4451</v>
      </c>
      <c r="B4453" s="285"/>
      <c r="C4453" s="286"/>
      <c r="D4453" s="285"/>
      <c r="E4453" s="286"/>
      <c r="F4453" s="1252"/>
    </row>
    <row r="4454" spans="1:6">
      <c r="A4454" s="281">
        <v>4452</v>
      </c>
      <c r="B4454" s="285"/>
      <c r="C4454" s="286"/>
      <c r="D4454" s="285"/>
      <c r="E4454" s="286"/>
      <c r="F4454" s="1252"/>
    </row>
    <row r="4455" spans="1:6">
      <c r="A4455" s="281">
        <v>4453</v>
      </c>
      <c r="B4455" s="285"/>
      <c r="C4455" s="286"/>
      <c r="D4455" s="285"/>
      <c r="E4455" s="286"/>
      <c r="F4455" s="1252"/>
    </row>
    <row r="4456" spans="1:6">
      <c r="A4456" s="281">
        <v>4454</v>
      </c>
      <c r="B4456" s="285"/>
      <c r="C4456" s="286"/>
      <c r="D4456" s="285"/>
      <c r="E4456" s="286"/>
      <c r="F4456" s="1252"/>
    </row>
    <row r="4457" spans="1:6">
      <c r="A4457" s="281">
        <v>4455</v>
      </c>
      <c r="B4457" s="285"/>
      <c r="C4457" s="286"/>
      <c r="D4457" s="285"/>
      <c r="E4457" s="286"/>
      <c r="F4457" s="1252"/>
    </row>
    <row r="4458" spans="1:6">
      <c r="A4458" s="281">
        <v>4456</v>
      </c>
      <c r="B4458" s="285"/>
      <c r="C4458" s="286"/>
      <c r="D4458" s="285"/>
      <c r="E4458" s="286"/>
      <c r="F4458" s="1252"/>
    </row>
    <row r="4459" spans="1:6">
      <c r="A4459" s="281">
        <v>4457</v>
      </c>
      <c r="B4459" s="285"/>
      <c r="C4459" s="286"/>
      <c r="D4459" s="285"/>
      <c r="E4459" s="286"/>
      <c r="F4459" s="1252"/>
    </row>
    <row r="4460" spans="1:6">
      <c r="A4460" s="281">
        <v>4458</v>
      </c>
      <c r="B4460" s="285"/>
      <c r="C4460" s="286"/>
      <c r="D4460" s="285"/>
      <c r="E4460" s="286"/>
      <c r="F4460" s="1252"/>
    </row>
    <row r="4461" spans="1:6">
      <c r="A4461" s="281">
        <v>4459</v>
      </c>
      <c r="B4461" s="285"/>
      <c r="C4461" s="286"/>
      <c r="D4461" s="285"/>
      <c r="E4461" s="286"/>
      <c r="F4461" s="1252"/>
    </row>
    <row r="4462" spans="1:6">
      <c r="A4462" s="281">
        <v>4460</v>
      </c>
      <c r="B4462" s="285"/>
      <c r="C4462" s="286"/>
      <c r="D4462" s="285"/>
      <c r="E4462" s="286"/>
      <c r="F4462" s="1252"/>
    </row>
    <row r="4463" spans="1:6">
      <c r="A4463" s="281">
        <v>4461</v>
      </c>
      <c r="B4463" s="285"/>
      <c r="C4463" s="286"/>
      <c r="D4463" s="285"/>
      <c r="E4463" s="286"/>
      <c r="F4463" s="1252"/>
    </row>
    <row r="4464" spans="1:6">
      <c r="A4464" s="281">
        <v>4462</v>
      </c>
      <c r="B4464" s="285"/>
      <c r="C4464" s="286"/>
      <c r="D4464" s="285"/>
      <c r="E4464" s="286"/>
      <c r="F4464" s="1252"/>
    </row>
    <row r="4465" spans="1:6">
      <c r="A4465" s="281">
        <v>4463</v>
      </c>
      <c r="B4465" s="285"/>
      <c r="C4465" s="286"/>
      <c r="D4465" s="285"/>
      <c r="E4465" s="286"/>
      <c r="F4465" s="1252"/>
    </row>
    <row r="4466" spans="1:6">
      <c r="A4466" s="281">
        <v>4464</v>
      </c>
      <c r="B4466" s="285"/>
      <c r="C4466" s="286"/>
      <c r="D4466" s="285"/>
      <c r="E4466" s="286"/>
      <c r="F4466" s="1252"/>
    </row>
    <row r="4467" spans="1:6">
      <c r="A4467" s="281">
        <v>4465</v>
      </c>
      <c r="B4467" s="285"/>
      <c r="C4467" s="286"/>
      <c r="D4467" s="285"/>
      <c r="E4467" s="286"/>
      <c r="F4467" s="1252"/>
    </row>
    <row r="4468" spans="1:6">
      <c r="A4468" s="281">
        <v>4466</v>
      </c>
      <c r="B4468" s="285"/>
      <c r="C4468" s="286"/>
      <c r="D4468" s="285"/>
      <c r="E4468" s="286"/>
      <c r="F4468" s="1252"/>
    </row>
    <row r="4469" spans="1:6">
      <c r="A4469" s="281">
        <v>4467</v>
      </c>
      <c r="B4469" s="285"/>
      <c r="C4469" s="286"/>
      <c r="D4469" s="285"/>
      <c r="E4469" s="286"/>
      <c r="F4469" s="1252"/>
    </row>
    <row r="4470" spans="1:6">
      <c r="A4470" s="281">
        <v>4468</v>
      </c>
      <c r="B4470" s="285"/>
      <c r="C4470" s="286"/>
      <c r="D4470" s="285"/>
      <c r="E4470" s="286"/>
      <c r="F4470" s="1252"/>
    </row>
    <row r="4471" spans="1:6">
      <c r="A4471" s="281">
        <v>4469</v>
      </c>
      <c r="B4471" s="285"/>
      <c r="C4471" s="286"/>
      <c r="D4471" s="285"/>
      <c r="E4471" s="286"/>
      <c r="F4471" s="1252"/>
    </row>
    <row r="4472" spans="1:6">
      <c r="A4472" s="281">
        <v>4470</v>
      </c>
      <c r="B4472" s="285"/>
      <c r="C4472" s="286"/>
      <c r="D4472" s="285"/>
      <c r="E4472" s="286"/>
      <c r="F4472" s="1252"/>
    </row>
    <row r="4473" spans="1:6">
      <c r="A4473" s="281">
        <v>4471</v>
      </c>
      <c r="B4473" s="285"/>
      <c r="C4473" s="286"/>
      <c r="D4473" s="285"/>
      <c r="E4473" s="286"/>
      <c r="F4473" s="1252"/>
    </row>
    <row r="4474" spans="1:6">
      <c r="A4474" s="281">
        <v>4472</v>
      </c>
      <c r="B4474" s="285"/>
      <c r="C4474" s="286"/>
      <c r="D4474" s="285"/>
      <c r="E4474" s="286"/>
      <c r="F4474" s="1252"/>
    </row>
    <row r="4475" spans="1:6">
      <c r="A4475" s="281">
        <v>4473</v>
      </c>
      <c r="B4475" s="285"/>
      <c r="C4475" s="286"/>
      <c r="D4475" s="285"/>
      <c r="E4475" s="286"/>
      <c r="F4475" s="1252"/>
    </row>
    <row r="4476" spans="1:6">
      <c r="A4476" s="281">
        <v>4474</v>
      </c>
      <c r="B4476" s="285"/>
      <c r="C4476" s="286"/>
      <c r="D4476" s="285"/>
      <c r="E4476" s="286"/>
      <c r="F4476" s="1252"/>
    </row>
    <row r="4477" spans="1:6">
      <c r="A4477" s="281">
        <v>4475</v>
      </c>
      <c r="B4477" s="285"/>
      <c r="C4477" s="286"/>
      <c r="D4477" s="285"/>
      <c r="E4477" s="286"/>
      <c r="F4477" s="1252"/>
    </row>
    <row r="4478" spans="1:6">
      <c r="A4478" s="281">
        <v>4476</v>
      </c>
      <c r="B4478" s="285"/>
      <c r="C4478" s="286"/>
      <c r="D4478" s="285"/>
      <c r="E4478" s="286"/>
      <c r="F4478" s="1252"/>
    </row>
    <row r="4479" spans="1:6">
      <c r="A4479" s="281">
        <v>4477</v>
      </c>
      <c r="B4479" s="285"/>
      <c r="C4479" s="286"/>
      <c r="D4479" s="285"/>
      <c r="E4479" s="286"/>
      <c r="F4479" s="1252"/>
    </row>
    <row r="4480" spans="1:6">
      <c r="A4480" s="281">
        <v>4478</v>
      </c>
      <c r="B4480" s="285"/>
      <c r="C4480" s="286"/>
      <c r="D4480" s="285"/>
      <c r="E4480" s="286"/>
      <c r="F4480" s="1252"/>
    </row>
    <row r="4481" spans="1:6">
      <c r="A4481" s="281">
        <v>4479</v>
      </c>
      <c r="B4481" s="285"/>
      <c r="C4481" s="286"/>
      <c r="D4481" s="285"/>
      <c r="E4481" s="286"/>
      <c r="F4481" s="1252"/>
    </row>
    <row r="4482" spans="1:6">
      <c r="A4482" s="281">
        <v>4480</v>
      </c>
      <c r="B4482" s="285"/>
      <c r="C4482" s="286"/>
      <c r="D4482" s="285"/>
      <c r="E4482" s="286"/>
      <c r="F4482" s="1252"/>
    </row>
    <row r="4483" spans="1:6">
      <c r="A4483" s="281">
        <v>4481</v>
      </c>
      <c r="B4483" s="285"/>
      <c r="C4483" s="286"/>
      <c r="D4483" s="285"/>
      <c r="E4483" s="286"/>
      <c r="F4483" s="1252"/>
    </row>
    <row r="4484" spans="1:6">
      <c r="A4484" s="281">
        <v>4482</v>
      </c>
      <c r="B4484" s="285"/>
      <c r="C4484" s="286"/>
      <c r="D4484" s="285"/>
      <c r="E4484" s="286"/>
      <c r="F4484" s="1252"/>
    </row>
    <row r="4485" spans="1:6">
      <c r="A4485" s="281">
        <v>4483</v>
      </c>
      <c r="B4485" s="285"/>
      <c r="C4485" s="286"/>
      <c r="D4485" s="285"/>
      <c r="E4485" s="286"/>
      <c r="F4485" s="1252"/>
    </row>
    <row r="4486" spans="1:6">
      <c r="A4486" s="281">
        <v>4484</v>
      </c>
      <c r="B4486" s="285"/>
      <c r="C4486" s="286"/>
      <c r="D4486" s="285"/>
      <c r="E4486" s="286"/>
      <c r="F4486" s="1252"/>
    </row>
    <row r="4487" spans="1:6">
      <c r="A4487" s="281">
        <v>4485</v>
      </c>
      <c r="B4487" s="285"/>
      <c r="C4487" s="286"/>
      <c r="D4487" s="285"/>
      <c r="E4487" s="286"/>
      <c r="F4487" s="1252"/>
    </row>
    <row r="4488" spans="1:6">
      <c r="A4488" s="281">
        <v>4486</v>
      </c>
      <c r="B4488" s="285"/>
      <c r="C4488" s="286"/>
      <c r="D4488" s="285"/>
      <c r="E4488" s="286"/>
      <c r="F4488" s="1252"/>
    </row>
    <row r="4489" spans="1:6">
      <c r="A4489" s="281">
        <v>4487</v>
      </c>
      <c r="B4489" s="285"/>
      <c r="C4489" s="286"/>
      <c r="D4489" s="285"/>
      <c r="E4489" s="286"/>
      <c r="F4489" s="1252"/>
    </row>
    <row r="4490" spans="1:6">
      <c r="A4490" s="281">
        <v>4488</v>
      </c>
      <c r="B4490" s="285"/>
      <c r="C4490" s="286"/>
      <c r="D4490" s="285"/>
      <c r="E4490" s="286"/>
      <c r="F4490" s="1252"/>
    </row>
    <row r="4491" spans="1:6">
      <c r="A4491" s="281">
        <v>4489</v>
      </c>
      <c r="B4491" s="285"/>
      <c r="C4491" s="286"/>
      <c r="D4491" s="285"/>
      <c r="E4491" s="286"/>
      <c r="F4491" s="1252"/>
    </row>
    <row r="4492" spans="1:6">
      <c r="A4492" s="281">
        <v>4490</v>
      </c>
      <c r="B4492" s="285"/>
      <c r="C4492" s="286"/>
      <c r="D4492" s="285"/>
      <c r="E4492" s="286"/>
      <c r="F4492" s="1252"/>
    </row>
    <row r="4493" spans="1:6">
      <c r="A4493" s="281">
        <v>4491</v>
      </c>
      <c r="B4493" s="285"/>
      <c r="C4493" s="286"/>
      <c r="D4493" s="285"/>
      <c r="E4493" s="286"/>
      <c r="F4493" s="1252"/>
    </row>
    <row r="4494" spans="1:6">
      <c r="A4494" s="281">
        <v>4492</v>
      </c>
      <c r="B4494" s="285"/>
      <c r="C4494" s="286"/>
      <c r="D4494" s="285"/>
      <c r="E4494" s="286"/>
      <c r="F4494" s="1252"/>
    </row>
    <row r="4495" spans="1:6">
      <c r="A4495" s="281">
        <v>4493</v>
      </c>
      <c r="B4495" s="285"/>
      <c r="C4495" s="286"/>
      <c r="D4495" s="285"/>
      <c r="E4495" s="286"/>
      <c r="F4495" s="1252"/>
    </row>
    <row r="4496" spans="1:6">
      <c r="A4496" s="281">
        <v>4494</v>
      </c>
      <c r="B4496" s="285"/>
      <c r="C4496" s="286"/>
      <c r="D4496" s="285"/>
      <c r="E4496" s="286"/>
      <c r="F4496" s="1252"/>
    </row>
    <row r="4497" spans="1:6">
      <c r="A4497" s="281">
        <v>4495</v>
      </c>
      <c r="B4497" s="285"/>
      <c r="C4497" s="286"/>
      <c r="D4497" s="285"/>
      <c r="E4497" s="286"/>
      <c r="F4497" s="1252"/>
    </row>
    <row r="4498" spans="1:6">
      <c r="A4498" s="281">
        <v>4496</v>
      </c>
      <c r="B4498" s="285"/>
      <c r="C4498" s="286"/>
      <c r="D4498" s="285"/>
      <c r="E4498" s="286"/>
      <c r="F4498" s="1252"/>
    </row>
    <row r="4499" spans="1:6">
      <c r="A4499" s="281">
        <v>4497</v>
      </c>
      <c r="B4499" s="285"/>
      <c r="C4499" s="286"/>
      <c r="D4499" s="285"/>
      <c r="E4499" s="286"/>
      <c r="F4499" s="1252"/>
    </row>
    <row r="4500" spans="1:6">
      <c r="A4500" s="281">
        <v>4498</v>
      </c>
      <c r="B4500" s="285"/>
      <c r="C4500" s="286"/>
      <c r="D4500" s="285"/>
      <c r="E4500" s="286"/>
      <c r="F4500" s="1252"/>
    </row>
    <row r="4501" spans="1:6">
      <c r="A4501" s="281">
        <v>4499</v>
      </c>
      <c r="B4501" s="285"/>
      <c r="C4501" s="286"/>
      <c r="D4501" s="285"/>
      <c r="E4501" s="286"/>
      <c r="F4501" s="1252"/>
    </row>
    <row r="4502" spans="1:6">
      <c r="A4502" s="281">
        <v>4500</v>
      </c>
      <c r="B4502" s="285"/>
      <c r="C4502" s="286"/>
      <c r="D4502" s="285"/>
      <c r="E4502" s="286"/>
      <c r="F4502" s="1252"/>
    </row>
    <row r="4503" spans="1:6">
      <c r="A4503" s="281">
        <v>4501</v>
      </c>
      <c r="B4503" s="285"/>
      <c r="C4503" s="286"/>
      <c r="D4503" s="285"/>
      <c r="E4503" s="286"/>
      <c r="F4503" s="1252"/>
    </row>
    <row r="4504" spans="1:6">
      <c r="A4504" s="281">
        <v>4502</v>
      </c>
      <c r="B4504" s="285"/>
      <c r="C4504" s="286"/>
      <c r="D4504" s="285"/>
      <c r="E4504" s="286"/>
      <c r="F4504" s="1252"/>
    </row>
    <row r="4505" spans="1:6">
      <c r="A4505" s="281">
        <v>4503</v>
      </c>
      <c r="B4505" s="285"/>
      <c r="C4505" s="286"/>
      <c r="D4505" s="285"/>
      <c r="E4505" s="286"/>
      <c r="F4505" s="1252"/>
    </row>
    <row r="4506" spans="1:6">
      <c r="A4506" s="281">
        <v>4504</v>
      </c>
      <c r="B4506" s="285"/>
      <c r="C4506" s="286"/>
      <c r="D4506" s="285"/>
      <c r="E4506" s="286"/>
      <c r="F4506" s="1252"/>
    </row>
    <row r="4507" spans="1:6">
      <c r="A4507" s="281">
        <v>4505</v>
      </c>
      <c r="B4507" s="285"/>
      <c r="C4507" s="286"/>
      <c r="D4507" s="285"/>
      <c r="E4507" s="286"/>
      <c r="F4507" s="1252"/>
    </row>
    <row r="4508" spans="1:6">
      <c r="A4508" s="281">
        <v>4506</v>
      </c>
      <c r="B4508" s="285"/>
      <c r="C4508" s="286"/>
      <c r="D4508" s="285"/>
      <c r="E4508" s="286"/>
      <c r="F4508" s="1252"/>
    </row>
    <row r="4509" spans="1:6">
      <c r="A4509" s="281">
        <v>4507</v>
      </c>
      <c r="B4509" s="285"/>
      <c r="C4509" s="286"/>
      <c r="D4509" s="285"/>
      <c r="E4509" s="286"/>
      <c r="F4509" s="1252"/>
    </row>
    <row r="4510" spans="1:6">
      <c r="A4510" s="281">
        <v>4508</v>
      </c>
      <c r="B4510" s="285"/>
      <c r="C4510" s="286"/>
      <c r="D4510" s="285"/>
      <c r="E4510" s="286"/>
      <c r="F4510" s="1252"/>
    </row>
    <row r="4511" spans="1:6">
      <c r="A4511" s="281">
        <v>4509</v>
      </c>
      <c r="B4511" s="285"/>
      <c r="C4511" s="286"/>
      <c r="D4511" s="285"/>
      <c r="E4511" s="286"/>
      <c r="F4511" s="1252"/>
    </row>
    <row r="4512" spans="1:6">
      <c r="A4512" s="281">
        <v>4510</v>
      </c>
      <c r="B4512" s="285"/>
      <c r="C4512" s="286"/>
      <c r="D4512" s="285"/>
      <c r="E4512" s="286"/>
      <c r="F4512" s="1252"/>
    </row>
    <row r="4513" spans="1:6">
      <c r="A4513" s="281">
        <v>4511</v>
      </c>
      <c r="B4513" s="285"/>
      <c r="C4513" s="286"/>
      <c r="D4513" s="285"/>
      <c r="E4513" s="286"/>
      <c r="F4513" s="1252"/>
    </row>
    <row r="4514" spans="1:6">
      <c r="A4514" s="281">
        <v>4512</v>
      </c>
      <c r="B4514" s="285"/>
      <c r="C4514" s="286"/>
      <c r="D4514" s="285"/>
      <c r="E4514" s="286"/>
      <c r="F4514" s="1252"/>
    </row>
    <row r="4515" spans="1:6">
      <c r="A4515" s="281">
        <v>4513</v>
      </c>
      <c r="B4515" s="285"/>
      <c r="C4515" s="286"/>
      <c r="D4515" s="285"/>
      <c r="E4515" s="286"/>
      <c r="F4515" s="1252"/>
    </row>
    <row r="4516" spans="1:6">
      <c r="A4516" s="281">
        <v>4514</v>
      </c>
      <c r="B4516" s="285"/>
      <c r="C4516" s="286"/>
      <c r="D4516" s="285"/>
      <c r="E4516" s="286"/>
      <c r="F4516" s="1252"/>
    </row>
    <row r="4517" spans="1:6">
      <c r="A4517" s="281">
        <v>4515</v>
      </c>
      <c r="B4517" s="285"/>
      <c r="C4517" s="286"/>
      <c r="D4517" s="285"/>
      <c r="E4517" s="286"/>
      <c r="F4517" s="1252"/>
    </row>
    <row r="4518" spans="1:6">
      <c r="A4518" s="281">
        <v>4516</v>
      </c>
      <c r="B4518" s="285"/>
      <c r="C4518" s="286"/>
      <c r="D4518" s="285"/>
      <c r="E4518" s="286"/>
      <c r="F4518" s="1252"/>
    </row>
    <row r="4519" spans="1:6">
      <c r="A4519" s="281">
        <v>4517</v>
      </c>
      <c r="B4519" s="285"/>
      <c r="C4519" s="286"/>
      <c r="D4519" s="285"/>
      <c r="E4519" s="286"/>
      <c r="F4519" s="1252"/>
    </row>
    <row r="4520" spans="1:6">
      <c r="A4520" s="281">
        <v>4518</v>
      </c>
      <c r="B4520" s="285"/>
      <c r="C4520" s="286"/>
      <c r="D4520" s="285"/>
      <c r="E4520" s="286"/>
      <c r="F4520" s="1252"/>
    </row>
    <row r="4521" spans="1:6">
      <c r="A4521" s="281">
        <v>4519</v>
      </c>
      <c r="B4521" s="285"/>
      <c r="C4521" s="286"/>
      <c r="D4521" s="285"/>
      <c r="E4521" s="286"/>
      <c r="F4521" s="1252"/>
    </row>
    <row r="4522" spans="1:6">
      <c r="A4522" s="281">
        <v>4520</v>
      </c>
      <c r="B4522" s="285"/>
      <c r="C4522" s="286"/>
      <c r="D4522" s="285"/>
      <c r="E4522" s="286"/>
      <c r="F4522" s="1252"/>
    </row>
    <row r="4523" spans="1:6">
      <c r="A4523" s="281">
        <v>4521</v>
      </c>
      <c r="B4523" s="285"/>
      <c r="C4523" s="286"/>
      <c r="D4523" s="285"/>
      <c r="E4523" s="286"/>
      <c r="F4523" s="1252"/>
    </row>
    <row r="4524" spans="1:6">
      <c r="A4524" s="281">
        <v>4522</v>
      </c>
      <c r="B4524" s="285"/>
      <c r="C4524" s="286"/>
      <c r="D4524" s="285"/>
      <c r="E4524" s="286"/>
      <c r="F4524" s="1252"/>
    </row>
    <row r="4525" spans="1:6">
      <c r="A4525" s="281">
        <v>4523</v>
      </c>
      <c r="B4525" s="285"/>
      <c r="C4525" s="286"/>
      <c r="D4525" s="285"/>
      <c r="E4525" s="286"/>
      <c r="F4525" s="1252"/>
    </row>
    <row r="4526" spans="1:6">
      <c r="A4526" s="281">
        <v>4524</v>
      </c>
      <c r="B4526" s="285"/>
      <c r="C4526" s="286"/>
      <c r="D4526" s="285"/>
      <c r="E4526" s="286"/>
      <c r="F4526" s="1252"/>
    </row>
    <row r="4527" spans="1:6">
      <c r="A4527" s="281">
        <v>4525</v>
      </c>
      <c r="B4527" s="285"/>
      <c r="C4527" s="286"/>
      <c r="D4527" s="285"/>
      <c r="E4527" s="286"/>
      <c r="F4527" s="1252"/>
    </row>
    <row r="4528" spans="1:6">
      <c r="A4528" s="281">
        <v>4526</v>
      </c>
      <c r="B4528" s="285"/>
      <c r="C4528" s="286"/>
      <c r="D4528" s="285"/>
      <c r="E4528" s="286"/>
      <c r="F4528" s="1252"/>
    </row>
    <row r="4529" spans="1:6">
      <c r="A4529" s="281">
        <v>4527</v>
      </c>
      <c r="B4529" s="285"/>
      <c r="C4529" s="286"/>
      <c r="D4529" s="285"/>
      <c r="E4529" s="286"/>
      <c r="F4529" s="1252"/>
    </row>
    <row r="4530" spans="1:6">
      <c r="A4530" s="281">
        <v>4528</v>
      </c>
      <c r="B4530" s="285"/>
      <c r="C4530" s="286"/>
      <c r="D4530" s="285"/>
      <c r="E4530" s="286"/>
      <c r="F4530" s="1252"/>
    </row>
    <row r="4531" spans="1:6">
      <c r="A4531" s="281">
        <v>4529</v>
      </c>
      <c r="B4531" s="285"/>
      <c r="C4531" s="286"/>
      <c r="D4531" s="285"/>
      <c r="E4531" s="286"/>
      <c r="F4531" s="1252"/>
    </row>
    <row r="4532" spans="1:6">
      <c r="A4532" s="281">
        <v>4530</v>
      </c>
      <c r="B4532" s="285"/>
      <c r="C4532" s="286"/>
      <c r="D4532" s="285"/>
      <c r="E4532" s="286"/>
      <c r="F4532" s="1252"/>
    </row>
    <row r="4533" spans="1:6">
      <c r="A4533" s="281">
        <v>4531</v>
      </c>
      <c r="B4533" s="285"/>
      <c r="C4533" s="286"/>
      <c r="D4533" s="285"/>
      <c r="E4533" s="286"/>
      <c r="F4533" s="1252"/>
    </row>
    <row r="4534" spans="1:6">
      <c r="A4534" s="281">
        <v>4532</v>
      </c>
      <c r="B4534" s="285"/>
      <c r="C4534" s="286"/>
      <c r="D4534" s="285"/>
      <c r="E4534" s="286"/>
      <c r="F4534" s="1252"/>
    </row>
    <row r="4535" spans="1:6">
      <c r="A4535" s="281">
        <v>4533</v>
      </c>
      <c r="B4535" s="285"/>
      <c r="C4535" s="286"/>
      <c r="D4535" s="285"/>
      <c r="E4535" s="286"/>
      <c r="F4535" s="1252"/>
    </row>
    <row r="4536" spans="1:6">
      <c r="A4536" s="281">
        <v>4534</v>
      </c>
      <c r="B4536" s="285"/>
      <c r="C4536" s="286"/>
      <c r="D4536" s="285"/>
      <c r="E4536" s="286"/>
      <c r="F4536" s="1252"/>
    </row>
    <row r="4537" spans="1:6">
      <c r="A4537" s="281">
        <v>4535</v>
      </c>
      <c r="B4537" s="285"/>
      <c r="C4537" s="286"/>
      <c r="D4537" s="285"/>
      <c r="E4537" s="286"/>
      <c r="F4537" s="1252"/>
    </row>
    <row r="4538" spans="1:6">
      <c r="A4538" s="281">
        <v>4536</v>
      </c>
      <c r="B4538" s="285"/>
      <c r="C4538" s="286"/>
      <c r="D4538" s="285"/>
      <c r="E4538" s="286"/>
      <c r="F4538" s="1252"/>
    </row>
    <row r="4539" spans="1:6">
      <c r="A4539" s="281">
        <v>4537</v>
      </c>
      <c r="B4539" s="285"/>
      <c r="C4539" s="286"/>
      <c r="D4539" s="285"/>
      <c r="E4539" s="286"/>
      <c r="F4539" s="1252"/>
    </row>
    <row r="4540" spans="1:6">
      <c r="A4540" s="281">
        <v>4538</v>
      </c>
      <c r="B4540" s="285"/>
      <c r="C4540" s="286"/>
      <c r="D4540" s="285"/>
      <c r="E4540" s="286"/>
      <c r="F4540" s="1252"/>
    </row>
    <row r="4541" spans="1:6">
      <c r="A4541" s="281">
        <v>4539</v>
      </c>
      <c r="B4541" s="285"/>
      <c r="C4541" s="286"/>
      <c r="D4541" s="285"/>
      <c r="E4541" s="286"/>
      <c r="F4541" s="1252"/>
    </row>
    <row r="4542" spans="1:6">
      <c r="A4542" s="281">
        <v>4540</v>
      </c>
      <c r="B4542" s="285"/>
      <c r="C4542" s="286"/>
      <c r="D4542" s="285"/>
      <c r="E4542" s="286"/>
      <c r="F4542" s="1252"/>
    </row>
    <row r="4543" spans="1:6">
      <c r="A4543" s="281">
        <v>4541</v>
      </c>
      <c r="B4543" s="285"/>
      <c r="C4543" s="286"/>
      <c r="D4543" s="285"/>
      <c r="E4543" s="286"/>
      <c r="F4543" s="1252"/>
    </row>
    <row r="4544" spans="1:6">
      <c r="A4544" s="281">
        <v>4542</v>
      </c>
      <c r="B4544" s="285"/>
      <c r="C4544" s="286"/>
      <c r="D4544" s="285"/>
      <c r="E4544" s="286"/>
      <c r="F4544" s="1252"/>
    </row>
    <row r="4545" spans="1:6">
      <c r="A4545" s="281">
        <v>4543</v>
      </c>
      <c r="B4545" s="285"/>
      <c r="C4545" s="286"/>
      <c r="D4545" s="285"/>
      <c r="E4545" s="286"/>
      <c r="F4545" s="1252"/>
    </row>
    <row r="4546" spans="1:6">
      <c r="A4546" s="281">
        <v>4544</v>
      </c>
      <c r="B4546" s="285"/>
      <c r="C4546" s="286"/>
      <c r="D4546" s="285"/>
      <c r="E4546" s="286"/>
      <c r="F4546" s="1252"/>
    </row>
    <row r="4547" spans="1:6">
      <c r="A4547" s="281">
        <v>4545</v>
      </c>
      <c r="B4547" s="285"/>
      <c r="C4547" s="286"/>
      <c r="D4547" s="285"/>
      <c r="E4547" s="286"/>
      <c r="F4547" s="1252"/>
    </row>
    <row r="4548" spans="1:6">
      <c r="A4548" s="281">
        <v>4546</v>
      </c>
      <c r="B4548" s="285"/>
      <c r="C4548" s="286"/>
      <c r="D4548" s="285"/>
      <c r="E4548" s="286"/>
      <c r="F4548" s="1252"/>
    </row>
    <row r="4549" spans="1:6">
      <c r="A4549" s="281">
        <v>4547</v>
      </c>
      <c r="B4549" s="285"/>
      <c r="C4549" s="286"/>
      <c r="D4549" s="285"/>
      <c r="E4549" s="286"/>
      <c r="F4549" s="1252"/>
    </row>
    <row r="4550" spans="1:6">
      <c r="A4550" s="281">
        <v>4548</v>
      </c>
      <c r="B4550" s="285"/>
      <c r="C4550" s="286"/>
      <c r="D4550" s="285"/>
      <c r="E4550" s="286"/>
      <c r="F4550" s="1252"/>
    </row>
    <row r="4551" spans="1:6">
      <c r="A4551" s="281">
        <v>4549</v>
      </c>
      <c r="B4551" s="285"/>
      <c r="C4551" s="286"/>
      <c r="D4551" s="285"/>
      <c r="E4551" s="286"/>
      <c r="F4551" s="1252"/>
    </row>
    <row r="4552" spans="1:6">
      <c r="A4552" s="281">
        <v>4550</v>
      </c>
      <c r="B4552" s="285"/>
      <c r="C4552" s="286"/>
      <c r="D4552" s="285"/>
      <c r="E4552" s="286"/>
      <c r="F4552" s="1252"/>
    </row>
    <row r="4553" spans="1:6">
      <c r="A4553" s="281">
        <v>4551</v>
      </c>
      <c r="B4553" s="285"/>
      <c r="C4553" s="286"/>
      <c r="D4553" s="285"/>
      <c r="E4553" s="286"/>
      <c r="F4553" s="1252"/>
    </row>
    <row r="4554" spans="1:6">
      <c r="A4554" s="281">
        <v>4552</v>
      </c>
      <c r="B4554" s="285"/>
      <c r="C4554" s="286"/>
      <c r="D4554" s="285"/>
      <c r="E4554" s="286"/>
      <c r="F4554" s="1252"/>
    </row>
    <row r="4555" spans="1:6">
      <c r="A4555" s="281">
        <v>4553</v>
      </c>
      <c r="B4555" s="285"/>
      <c r="C4555" s="286"/>
      <c r="D4555" s="285"/>
      <c r="E4555" s="286"/>
      <c r="F4555" s="1252"/>
    </row>
    <row r="4556" spans="1:6">
      <c r="A4556" s="281">
        <v>4554</v>
      </c>
      <c r="B4556" s="285"/>
      <c r="C4556" s="286"/>
      <c r="D4556" s="285"/>
      <c r="E4556" s="286"/>
      <c r="F4556" s="1252"/>
    </row>
    <row r="4557" spans="1:6">
      <c r="A4557" s="281">
        <v>4555</v>
      </c>
      <c r="B4557" s="285"/>
      <c r="C4557" s="286"/>
      <c r="D4557" s="285"/>
      <c r="E4557" s="286"/>
      <c r="F4557" s="1252"/>
    </row>
    <row r="4558" spans="1:6">
      <c r="A4558" s="281">
        <v>4556</v>
      </c>
      <c r="B4558" s="285"/>
      <c r="C4558" s="286"/>
      <c r="D4558" s="285"/>
      <c r="E4558" s="286"/>
      <c r="F4558" s="1252"/>
    </row>
    <row r="4559" spans="1:6">
      <c r="A4559" s="281">
        <v>4557</v>
      </c>
      <c r="B4559" s="285"/>
      <c r="C4559" s="286"/>
      <c r="D4559" s="285"/>
      <c r="E4559" s="286"/>
      <c r="F4559" s="1252"/>
    </row>
    <row r="4560" spans="1:6">
      <c r="A4560" s="281">
        <v>4558</v>
      </c>
      <c r="B4560" s="285"/>
      <c r="C4560" s="286"/>
      <c r="D4560" s="285"/>
      <c r="E4560" s="286"/>
      <c r="F4560" s="1252"/>
    </row>
    <row r="4561" spans="1:6">
      <c r="A4561" s="281">
        <v>4559</v>
      </c>
      <c r="B4561" s="285"/>
      <c r="C4561" s="286"/>
      <c r="D4561" s="285"/>
      <c r="E4561" s="286"/>
      <c r="F4561" s="1252"/>
    </row>
    <row r="4562" spans="1:6">
      <c r="A4562" s="281">
        <v>4560</v>
      </c>
      <c r="B4562" s="285"/>
      <c r="C4562" s="286"/>
      <c r="D4562" s="285"/>
      <c r="E4562" s="286"/>
      <c r="F4562" s="1252"/>
    </row>
    <row r="4563" spans="1:6">
      <c r="A4563" s="281">
        <v>4561</v>
      </c>
      <c r="B4563" s="285"/>
      <c r="C4563" s="286"/>
      <c r="D4563" s="285"/>
      <c r="E4563" s="286"/>
      <c r="F4563" s="1252"/>
    </row>
    <row r="4564" spans="1:6">
      <c r="A4564" s="281">
        <v>4562</v>
      </c>
      <c r="B4564" s="285"/>
      <c r="C4564" s="286"/>
      <c r="D4564" s="285"/>
      <c r="E4564" s="286"/>
      <c r="F4564" s="1252"/>
    </row>
    <row r="4565" spans="1:6">
      <c r="A4565" s="281">
        <v>4563</v>
      </c>
      <c r="B4565" s="285"/>
      <c r="C4565" s="286"/>
      <c r="D4565" s="285"/>
      <c r="E4565" s="286"/>
      <c r="F4565" s="1252"/>
    </row>
    <row r="4566" spans="1:6">
      <c r="A4566" s="281">
        <v>4564</v>
      </c>
      <c r="B4566" s="285"/>
      <c r="C4566" s="286"/>
      <c r="D4566" s="285"/>
      <c r="E4566" s="286"/>
      <c r="F4566" s="1252"/>
    </row>
    <row r="4567" spans="1:6">
      <c r="A4567" s="281">
        <v>4565</v>
      </c>
      <c r="B4567" s="285"/>
      <c r="C4567" s="286"/>
      <c r="D4567" s="285"/>
      <c r="E4567" s="286"/>
      <c r="F4567" s="1252"/>
    </row>
    <row r="4568" spans="1:6">
      <c r="A4568" s="281">
        <v>4566</v>
      </c>
      <c r="B4568" s="285"/>
      <c r="C4568" s="286"/>
      <c r="D4568" s="285"/>
      <c r="E4568" s="286"/>
      <c r="F4568" s="1252"/>
    </row>
    <row r="4569" spans="1:6">
      <c r="A4569" s="281">
        <v>4567</v>
      </c>
      <c r="B4569" s="285"/>
      <c r="C4569" s="286"/>
      <c r="D4569" s="285"/>
      <c r="E4569" s="286"/>
      <c r="F4569" s="1252"/>
    </row>
    <row r="4570" spans="1:6">
      <c r="A4570" s="281">
        <v>4568</v>
      </c>
      <c r="B4570" s="285"/>
      <c r="C4570" s="286"/>
      <c r="D4570" s="285"/>
      <c r="E4570" s="286"/>
      <c r="F4570" s="1252"/>
    </row>
    <row r="4571" spans="1:6">
      <c r="A4571" s="281">
        <v>4569</v>
      </c>
      <c r="B4571" s="285"/>
      <c r="C4571" s="286"/>
      <c r="D4571" s="285"/>
      <c r="E4571" s="286"/>
      <c r="F4571" s="1252"/>
    </row>
    <row r="4572" spans="1:6">
      <c r="A4572" s="281">
        <v>4570</v>
      </c>
      <c r="B4572" s="285"/>
      <c r="C4572" s="286"/>
      <c r="D4572" s="285"/>
      <c r="E4572" s="286"/>
      <c r="F4572" s="1252"/>
    </row>
    <row r="4573" spans="1:6">
      <c r="A4573" s="281">
        <v>4571</v>
      </c>
      <c r="B4573" s="285"/>
      <c r="C4573" s="286"/>
      <c r="D4573" s="285"/>
      <c r="E4573" s="286"/>
      <c r="F4573" s="1252"/>
    </row>
    <row r="4574" spans="1:6">
      <c r="A4574" s="281">
        <v>4572</v>
      </c>
      <c r="B4574" s="285"/>
      <c r="C4574" s="286"/>
      <c r="D4574" s="285"/>
      <c r="E4574" s="286"/>
      <c r="F4574" s="1252"/>
    </row>
    <row r="4575" spans="1:6">
      <c r="A4575" s="281">
        <v>4573</v>
      </c>
      <c r="B4575" s="285"/>
      <c r="C4575" s="286"/>
      <c r="D4575" s="285"/>
      <c r="E4575" s="286"/>
      <c r="F4575" s="1252"/>
    </row>
    <row r="4576" spans="1:6">
      <c r="A4576" s="281">
        <v>4574</v>
      </c>
      <c r="B4576" s="285"/>
      <c r="C4576" s="286"/>
      <c r="D4576" s="285"/>
      <c r="E4576" s="286"/>
      <c r="F4576" s="1252"/>
    </row>
    <row r="4577" spans="1:6">
      <c r="A4577" s="281">
        <v>4575</v>
      </c>
      <c r="B4577" s="285"/>
      <c r="C4577" s="286"/>
      <c r="D4577" s="285"/>
      <c r="E4577" s="286"/>
      <c r="F4577" s="1252"/>
    </row>
    <row r="4578" spans="1:6">
      <c r="A4578" s="281">
        <v>4576</v>
      </c>
      <c r="B4578" s="285"/>
      <c r="C4578" s="286"/>
      <c r="D4578" s="285"/>
      <c r="E4578" s="286"/>
      <c r="F4578" s="1252"/>
    </row>
    <row r="4579" spans="1:6">
      <c r="A4579" s="281">
        <v>4577</v>
      </c>
      <c r="B4579" s="285"/>
      <c r="C4579" s="286"/>
      <c r="D4579" s="285"/>
      <c r="E4579" s="286"/>
      <c r="F4579" s="1252"/>
    </row>
    <row r="4580" spans="1:6">
      <c r="A4580" s="281">
        <v>4578</v>
      </c>
      <c r="B4580" s="285"/>
      <c r="C4580" s="286"/>
      <c r="D4580" s="285"/>
      <c r="E4580" s="286"/>
      <c r="F4580" s="1252"/>
    </row>
    <row r="4581" spans="1:6">
      <c r="A4581" s="281">
        <v>4579</v>
      </c>
      <c r="B4581" s="285"/>
      <c r="C4581" s="286"/>
      <c r="D4581" s="285"/>
      <c r="E4581" s="286"/>
      <c r="F4581" s="1252"/>
    </row>
    <row r="4582" spans="1:6">
      <c r="A4582" s="281">
        <v>4580</v>
      </c>
      <c r="B4582" s="285"/>
      <c r="C4582" s="286"/>
      <c r="D4582" s="285"/>
      <c r="E4582" s="286"/>
      <c r="F4582" s="1252"/>
    </row>
    <row r="4583" spans="1:6">
      <c r="A4583" s="281">
        <v>4581</v>
      </c>
      <c r="B4583" s="285"/>
      <c r="C4583" s="286"/>
      <c r="D4583" s="285"/>
      <c r="E4583" s="286"/>
      <c r="F4583" s="1252"/>
    </row>
    <row r="4584" spans="1:6">
      <c r="A4584" s="281">
        <v>4582</v>
      </c>
      <c r="B4584" s="285"/>
      <c r="C4584" s="286"/>
      <c r="D4584" s="285"/>
      <c r="E4584" s="286"/>
      <c r="F4584" s="1252"/>
    </row>
    <row r="4585" spans="1:6">
      <c r="A4585" s="281">
        <v>4583</v>
      </c>
      <c r="B4585" s="285"/>
      <c r="C4585" s="286"/>
      <c r="D4585" s="285"/>
      <c r="E4585" s="286"/>
      <c r="F4585" s="1252"/>
    </row>
    <row r="4586" spans="1:6">
      <c r="A4586" s="281">
        <v>4584</v>
      </c>
      <c r="B4586" s="285"/>
      <c r="C4586" s="286"/>
      <c r="D4586" s="285"/>
      <c r="E4586" s="286"/>
      <c r="F4586" s="1252"/>
    </row>
    <row r="4587" spans="1:6">
      <c r="A4587" s="281">
        <v>4585</v>
      </c>
      <c r="B4587" s="285"/>
      <c r="C4587" s="286"/>
      <c r="D4587" s="285"/>
      <c r="E4587" s="286"/>
      <c r="F4587" s="1252"/>
    </row>
    <row r="4588" spans="1:6">
      <c r="A4588" s="281">
        <v>4586</v>
      </c>
      <c r="B4588" s="285"/>
      <c r="C4588" s="286"/>
      <c r="D4588" s="285"/>
      <c r="E4588" s="286"/>
      <c r="F4588" s="1252"/>
    </row>
    <row r="4589" spans="1:6">
      <c r="A4589" s="281">
        <v>4587</v>
      </c>
      <c r="B4589" s="285"/>
      <c r="C4589" s="286"/>
      <c r="D4589" s="285"/>
      <c r="E4589" s="286"/>
      <c r="F4589" s="1252"/>
    </row>
    <row r="4590" spans="1:6">
      <c r="A4590" s="281">
        <v>4588</v>
      </c>
      <c r="B4590" s="285"/>
      <c r="C4590" s="286"/>
      <c r="D4590" s="285"/>
      <c r="E4590" s="286"/>
      <c r="F4590" s="1252"/>
    </row>
    <row r="4591" spans="1:6">
      <c r="A4591" s="281">
        <v>4589</v>
      </c>
      <c r="B4591" s="285"/>
      <c r="C4591" s="286"/>
      <c r="D4591" s="285"/>
      <c r="E4591" s="286"/>
      <c r="F4591" s="1252"/>
    </row>
    <row r="4592" spans="1:6">
      <c r="A4592" s="281">
        <v>4590</v>
      </c>
      <c r="B4592" s="285"/>
      <c r="C4592" s="286"/>
      <c r="D4592" s="285"/>
      <c r="E4592" s="286"/>
      <c r="F4592" s="1252"/>
    </row>
    <row r="4593" spans="1:6">
      <c r="A4593" s="281">
        <v>4591</v>
      </c>
      <c r="B4593" s="285"/>
      <c r="C4593" s="286"/>
      <c r="D4593" s="285"/>
      <c r="E4593" s="286"/>
      <c r="F4593" s="1252"/>
    </row>
    <row r="4594" spans="1:6">
      <c r="A4594" s="281">
        <v>4592</v>
      </c>
      <c r="B4594" s="285"/>
      <c r="C4594" s="286"/>
      <c r="D4594" s="285"/>
      <c r="E4594" s="286"/>
      <c r="F4594" s="1252"/>
    </row>
    <row r="4595" spans="1:6">
      <c r="A4595" s="281">
        <v>4593</v>
      </c>
      <c r="B4595" s="285"/>
      <c r="C4595" s="286"/>
      <c r="D4595" s="285"/>
      <c r="E4595" s="286"/>
      <c r="F4595" s="1252"/>
    </row>
    <row r="4596" spans="1:6">
      <c r="A4596" s="281">
        <v>4594</v>
      </c>
      <c r="B4596" s="285"/>
      <c r="C4596" s="286"/>
      <c r="D4596" s="285"/>
      <c r="E4596" s="286"/>
      <c r="F4596" s="1252"/>
    </row>
    <row r="4597" spans="1:6">
      <c r="A4597" s="281">
        <v>4595</v>
      </c>
      <c r="B4597" s="285"/>
      <c r="C4597" s="286"/>
      <c r="D4597" s="285"/>
      <c r="E4597" s="286"/>
      <c r="F4597" s="1252"/>
    </row>
    <row r="4598" spans="1:6">
      <c r="A4598" s="281">
        <v>4596</v>
      </c>
      <c r="B4598" s="285"/>
      <c r="C4598" s="286"/>
      <c r="D4598" s="285"/>
      <c r="E4598" s="286"/>
      <c r="F4598" s="1252"/>
    </row>
    <row r="4599" spans="1:6">
      <c r="A4599" s="281">
        <v>4597</v>
      </c>
      <c r="B4599" s="285"/>
      <c r="C4599" s="286"/>
      <c r="D4599" s="285"/>
      <c r="E4599" s="286"/>
      <c r="F4599" s="1252"/>
    </row>
    <row r="4600" spans="1:6">
      <c r="A4600" s="281">
        <v>4598</v>
      </c>
      <c r="B4600" s="285"/>
      <c r="C4600" s="286"/>
      <c r="D4600" s="285"/>
      <c r="E4600" s="286"/>
      <c r="F4600" s="1252"/>
    </row>
    <row r="4601" spans="1:6">
      <c r="A4601" s="281">
        <v>4599</v>
      </c>
      <c r="B4601" s="285"/>
      <c r="C4601" s="286"/>
      <c r="D4601" s="285"/>
      <c r="E4601" s="286"/>
      <c r="F4601" s="1252"/>
    </row>
    <row r="4602" spans="1:6">
      <c r="A4602" s="281">
        <v>4600</v>
      </c>
      <c r="B4602" s="285"/>
      <c r="C4602" s="286"/>
      <c r="D4602" s="285"/>
      <c r="E4602" s="286"/>
      <c r="F4602" s="1252"/>
    </row>
    <row r="4603" spans="1:6">
      <c r="A4603" s="281">
        <v>4601</v>
      </c>
      <c r="B4603" s="285"/>
      <c r="C4603" s="286"/>
      <c r="D4603" s="285"/>
      <c r="E4603" s="286"/>
      <c r="F4603" s="1252"/>
    </row>
    <row r="4604" spans="1:6">
      <c r="A4604" s="281">
        <v>4602</v>
      </c>
      <c r="B4604" s="285"/>
      <c r="C4604" s="286"/>
      <c r="D4604" s="285"/>
      <c r="E4604" s="286"/>
      <c r="F4604" s="1252"/>
    </row>
    <row r="4605" spans="1:6">
      <c r="A4605" s="281">
        <v>4603</v>
      </c>
      <c r="B4605" s="285"/>
      <c r="C4605" s="286"/>
      <c r="D4605" s="285"/>
      <c r="E4605" s="286"/>
      <c r="F4605" s="1252"/>
    </row>
    <row r="4606" spans="1:6">
      <c r="A4606" s="281">
        <v>4604</v>
      </c>
      <c r="B4606" s="285"/>
      <c r="C4606" s="286"/>
      <c r="D4606" s="285"/>
      <c r="E4606" s="286"/>
      <c r="F4606" s="1252"/>
    </row>
    <row r="4607" spans="1:6">
      <c r="A4607" s="281">
        <v>4605</v>
      </c>
      <c r="B4607" s="285"/>
      <c r="C4607" s="286"/>
      <c r="D4607" s="285"/>
      <c r="E4607" s="286"/>
      <c r="F4607" s="1252"/>
    </row>
    <row r="4608" spans="1:6">
      <c r="A4608" s="281">
        <v>4606</v>
      </c>
      <c r="B4608" s="285"/>
      <c r="C4608" s="286"/>
      <c r="D4608" s="285"/>
      <c r="E4608" s="286"/>
      <c r="F4608" s="1252"/>
    </row>
    <row r="4609" spans="1:6">
      <c r="A4609" s="281">
        <v>4607</v>
      </c>
      <c r="B4609" s="285"/>
      <c r="C4609" s="286"/>
      <c r="D4609" s="285"/>
      <c r="E4609" s="286"/>
      <c r="F4609" s="1252"/>
    </row>
    <row r="4610" spans="1:6">
      <c r="A4610" s="281">
        <v>4608</v>
      </c>
      <c r="B4610" s="285"/>
      <c r="C4610" s="286"/>
      <c r="D4610" s="285"/>
      <c r="E4610" s="286"/>
      <c r="F4610" s="1252"/>
    </row>
    <row r="4611" spans="1:6">
      <c r="A4611" s="281">
        <v>4609</v>
      </c>
      <c r="B4611" s="285"/>
      <c r="C4611" s="286"/>
      <c r="D4611" s="285"/>
      <c r="E4611" s="286"/>
      <c r="F4611" s="1252"/>
    </row>
    <row r="4612" spans="1:6">
      <c r="A4612" s="281">
        <v>4610</v>
      </c>
      <c r="B4612" s="285"/>
      <c r="C4612" s="286"/>
      <c r="D4612" s="285"/>
      <c r="E4612" s="286"/>
      <c r="F4612" s="1252"/>
    </row>
    <row r="4613" spans="1:6">
      <c r="A4613" s="281">
        <v>4611</v>
      </c>
      <c r="B4613" s="285"/>
      <c r="C4613" s="286"/>
      <c r="D4613" s="285"/>
      <c r="E4613" s="286"/>
      <c r="F4613" s="1252"/>
    </row>
    <row r="4614" spans="1:6">
      <c r="A4614" s="281">
        <v>4612</v>
      </c>
      <c r="B4614" s="285"/>
      <c r="C4614" s="286"/>
      <c r="D4614" s="285"/>
      <c r="E4614" s="286"/>
      <c r="F4614" s="1252"/>
    </row>
    <row r="4615" spans="1:6">
      <c r="A4615" s="281">
        <v>4613</v>
      </c>
      <c r="B4615" s="285"/>
      <c r="C4615" s="286"/>
      <c r="D4615" s="285"/>
      <c r="E4615" s="286"/>
      <c r="F4615" s="1252"/>
    </row>
    <row r="4616" spans="1:6">
      <c r="A4616" s="281">
        <v>4614</v>
      </c>
      <c r="B4616" s="285"/>
      <c r="C4616" s="286"/>
      <c r="D4616" s="285"/>
      <c r="E4616" s="286"/>
      <c r="F4616" s="1252"/>
    </row>
    <row r="4617" spans="1:6">
      <c r="A4617" s="281">
        <v>4615</v>
      </c>
      <c r="B4617" s="285"/>
      <c r="C4617" s="286"/>
      <c r="D4617" s="285"/>
      <c r="E4617" s="286"/>
      <c r="F4617" s="1252"/>
    </row>
    <row r="4618" spans="1:6">
      <c r="A4618" s="281">
        <v>4616</v>
      </c>
      <c r="B4618" s="285"/>
      <c r="C4618" s="286"/>
      <c r="D4618" s="285"/>
      <c r="E4618" s="286"/>
      <c r="F4618" s="1252"/>
    </row>
    <row r="4619" spans="1:6">
      <c r="A4619" s="281">
        <v>4617</v>
      </c>
      <c r="B4619" s="285"/>
      <c r="C4619" s="286"/>
      <c r="D4619" s="285"/>
      <c r="E4619" s="286"/>
      <c r="F4619" s="1252"/>
    </row>
    <row r="4620" spans="1:6">
      <c r="A4620" s="281">
        <v>4618</v>
      </c>
      <c r="B4620" s="285"/>
      <c r="C4620" s="286"/>
      <c r="D4620" s="285"/>
      <c r="E4620" s="286"/>
      <c r="F4620" s="1252"/>
    </row>
    <row r="4621" spans="1:6">
      <c r="A4621" s="281">
        <v>4619</v>
      </c>
      <c r="B4621" s="285"/>
      <c r="C4621" s="286"/>
      <c r="D4621" s="285"/>
      <c r="E4621" s="286"/>
      <c r="F4621" s="1252"/>
    </row>
    <row r="4622" spans="1:6">
      <c r="A4622" s="281">
        <v>4620</v>
      </c>
      <c r="B4622" s="285"/>
      <c r="C4622" s="286"/>
      <c r="D4622" s="285"/>
      <c r="E4622" s="286"/>
      <c r="F4622" s="1252"/>
    </row>
    <row r="4623" spans="1:6">
      <c r="A4623" s="281">
        <v>4621</v>
      </c>
      <c r="B4623" s="285"/>
      <c r="C4623" s="286"/>
      <c r="D4623" s="285"/>
      <c r="E4623" s="286"/>
      <c r="F4623" s="1252"/>
    </row>
    <row r="4624" spans="1:6">
      <c r="A4624" s="281">
        <v>4622</v>
      </c>
      <c r="B4624" s="285"/>
      <c r="C4624" s="286"/>
      <c r="D4624" s="285"/>
      <c r="E4624" s="286"/>
      <c r="F4624" s="1252"/>
    </row>
    <row r="4625" spans="1:6">
      <c r="A4625" s="281">
        <v>4623</v>
      </c>
      <c r="B4625" s="285"/>
      <c r="C4625" s="286"/>
      <c r="D4625" s="285"/>
      <c r="E4625" s="286"/>
      <c r="F4625" s="1252"/>
    </row>
    <row r="4626" spans="1:6">
      <c r="A4626" s="281">
        <v>4624</v>
      </c>
      <c r="B4626" s="285"/>
      <c r="C4626" s="286"/>
      <c r="D4626" s="285"/>
      <c r="E4626" s="286"/>
      <c r="F4626" s="1252"/>
    </row>
    <row r="4627" spans="1:6">
      <c r="A4627" s="281">
        <v>4625</v>
      </c>
      <c r="B4627" s="285"/>
      <c r="C4627" s="286"/>
      <c r="D4627" s="285"/>
      <c r="E4627" s="286"/>
      <c r="F4627" s="1252"/>
    </row>
    <row r="4628" spans="1:6">
      <c r="A4628" s="281">
        <v>4626</v>
      </c>
      <c r="B4628" s="285"/>
      <c r="C4628" s="286"/>
      <c r="D4628" s="285"/>
      <c r="E4628" s="286"/>
      <c r="F4628" s="1252"/>
    </row>
    <row r="4629" spans="1:6">
      <c r="A4629" s="281">
        <v>4627</v>
      </c>
      <c r="B4629" s="285"/>
      <c r="C4629" s="286"/>
      <c r="D4629" s="285"/>
      <c r="E4629" s="286"/>
      <c r="F4629" s="1252"/>
    </row>
    <row r="4630" spans="1:6">
      <c r="A4630" s="281">
        <v>4628</v>
      </c>
      <c r="B4630" s="285"/>
      <c r="C4630" s="286"/>
      <c r="D4630" s="285"/>
      <c r="E4630" s="286"/>
      <c r="F4630" s="1252"/>
    </row>
    <row r="4631" spans="1:6">
      <c r="A4631" s="281">
        <v>4629</v>
      </c>
      <c r="B4631" s="285"/>
      <c r="C4631" s="286"/>
      <c r="D4631" s="285"/>
      <c r="E4631" s="286"/>
      <c r="F4631" s="1252"/>
    </row>
    <row r="4632" spans="1:6">
      <c r="A4632" s="281">
        <v>4630</v>
      </c>
      <c r="B4632" s="285"/>
      <c r="C4632" s="286"/>
      <c r="D4632" s="285"/>
      <c r="E4632" s="286"/>
      <c r="F4632" s="1252"/>
    </row>
    <row r="4633" spans="1:6">
      <c r="A4633" s="281">
        <v>4631</v>
      </c>
      <c r="B4633" s="285"/>
      <c r="C4633" s="286"/>
      <c r="D4633" s="285"/>
      <c r="E4633" s="286"/>
      <c r="F4633" s="1252"/>
    </row>
    <row r="4634" spans="1:6">
      <c r="A4634" s="281">
        <v>4632</v>
      </c>
      <c r="B4634" s="285"/>
      <c r="C4634" s="286"/>
      <c r="D4634" s="285"/>
      <c r="E4634" s="286"/>
      <c r="F4634" s="1252"/>
    </row>
    <row r="4635" spans="1:6">
      <c r="A4635" s="281">
        <v>4633</v>
      </c>
      <c r="B4635" s="285"/>
      <c r="C4635" s="286"/>
      <c r="D4635" s="285"/>
      <c r="E4635" s="286"/>
      <c r="F4635" s="1252"/>
    </row>
    <row r="4636" spans="1:6">
      <c r="A4636" s="281">
        <v>4634</v>
      </c>
      <c r="B4636" s="285"/>
      <c r="C4636" s="286"/>
      <c r="D4636" s="285"/>
      <c r="E4636" s="286"/>
      <c r="F4636" s="1252"/>
    </row>
    <row r="4637" spans="1:6">
      <c r="A4637" s="281">
        <v>4635</v>
      </c>
      <c r="B4637" s="285"/>
      <c r="C4637" s="286"/>
      <c r="D4637" s="285"/>
      <c r="E4637" s="286"/>
      <c r="F4637" s="1252"/>
    </row>
    <row r="4638" spans="1:6">
      <c r="A4638" s="281">
        <v>4636</v>
      </c>
      <c r="B4638" s="285"/>
      <c r="C4638" s="286"/>
      <c r="D4638" s="285"/>
      <c r="E4638" s="286"/>
      <c r="F4638" s="1252"/>
    </row>
    <row r="4639" spans="1:6">
      <c r="A4639" s="281">
        <v>4637</v>
      </c>
      <c r="B4639" s="285"/>
      <c r="C4639" s="286"/>
      <c r="D4639" s="285"/>
      <c r="E4639" s="286"/>
      <c r="F4639" s="1252"/>
    </row>
    <row r="4640" spans="1:6">
      <c r="A4640" s="281">
        <v>4638</v>
      </c>
      <c r="B4640" s="285"/>
      <c r="C4640" s="286"/>
      <c r="D4640" s="285"/>
      <c r="E4640" s="286"/>
      <c r="F4640" s="1252"/>
    </row>
    <row r="4641" spans="1:6">
      <c r="A4641" s="281">
        <v>4639</v>
      </c>
      <c r="B4641" s="285"/>
      <c r="C4641" s="286"/>
      <c r="D4641" s="285"/>
      <c r="E4641" s="286"/>
      <c r="F4641" s="1252"/>
    </row>
    <row r="4642" spans="1:6">
      <c r="A4642" s="281">
        <v>4640</v>
      </c>
      <c r="B4642" s="285"/>
      <c r="C4642" s="286"/>
      <c r="D4642" s="285"/>
      <c r="E4642" s="286"/>
      <c r="F4642" s="1252"/>
    </row>
    <row r="4643" spans="1:6">
      <c r="A4643" s="281">
        <v>4641</v>
      </c>
      <c r="B4643" s="285"/>
      <c r="C4643" s="286"/>
      <c r="D4643" s="285"/>
      <c r="E4643" s="286"/>
      <c r="F4643" s="1252"/>
    </row>
    <row r="4644" spans="1:6">
      <c r="A4644" s="281">
        <v>4642</v>
      </c>
      <c r="B4644" s="285"/>
      <c r="C4644" s="286"/>
      <c r="D4644" s="285"/>
      <c r="E4644" s="286"/>
      <c r="F4644" s="1252"/>
    </row>
    <row r="4645" spans="1:6">
      <c r="A4645" s="281">
        <v>4643</v>
      </c>
      <c r="B4645" s="285"/>
      <c r="C4645" s="286"/>
      <c r="D4645" s="285"/>
      <c r="E4645" s="286"/>
      <c r="F4645" s="1252"/>
    </row>
    <row r="4646" spans="1:6">
      <c r="A4646" s="281">
        <v>4644</v>
      </c>
      <c r="B4646" s="285"/>
      <c r="C4646" s="286"/>
      <c r="D4646" s="285"/>
      <c r="E4646" s="286"/>
      <c r="F4646" s="1252"/>
    </row>
    <row r="4647" spans="1:6">
      <c r="A4647" s="281">
        <v>4645</v>
      </c>
      <c r="B4647" s="285"/>
      <c r="C4647" s="286"/>
      <c r="D4647" s="285"/>
      <c r="E4647" s="286"/>
      <c r="F4647" s="1252"/>
    </row>
    <row r="4648" spans="1:6">
      <c r="A4648" s="281">
        <v>4646</v>
      </c>
      <c r="B4648" s="285"/>
      <c r="C4648" s="286"/>
      <c r="D4648" s="285"/>
      <c r="E4648" s="286"/>
      <c r="F4648" s="1252"/>
    </row>
    <row r="4649" spans="1:6">
      <c r="A4649" s="281">
        <v>4647</v>
      </c>
      <c r="B4649" s="285"/>
      <c r="C4649" s="286"/>
      <c r="D4649" s="285"/>
      <c r="E4649" s="286"/>
      <c r="F4649" s="1252"/>
    </row>
    <row r="4650" spans="1:6">
      <c r="A4650" s="281">
        <v>4648</v>
      </c>
      <c r="B4650" s="285"/>
      <c r="C4650" s="286"/>
      <c r="D4650" s="285"/>
      <c r="E4650" s="286"/>
      <c r="F4650" s="1252"/>
    </row>
    <row r="4651" spans="1:6">
      <c r="A4651" s="281">
        <v>4649</v>
      </c>
      <c r="B4651" s="285"/>
      <c r="C4651" s="286"/>
      <c r="D4651" s="285"/>
      <c r="E4651" s="286"/>
      <c r="F4651" s="1252"/>
    </row>
    <row r="4652" spans="1:6">
      <c r="A4652" s="281">
        <v>4650</v>
      </c>
      <c r="B4652" s="285"/>
      <c r="C4652" s="286"/>
      <c r="D4652" s="285"/>
      <c r="E4652" s="286"/>
      <c r="F4652" s="1252"/>
    </row>
    <row r="4653" spans="1:6">
      <c r="A4653" s="281">
        <v>4651</v>
      </c>
      <c r="B4653" s="285"/>
      <c r="C4653" s="286"/>
      <c r="D4653" s="285"/>
      <c r="E4653" s="286"/>
      <c r="F4653" s="1252"/>
    </row>
    <row r="4654" spans="1:6">
      <c r="A4654" s="281">
        <v>4652</v>
      </c>
      <c r="B4654" s="285"/>
      <c r="C4654" s="286"/>
      <c r="D4654" s="285"/>
      <c r="E4654" s="286"/>
      <c r="F4654" s="1252"/>
    </row>
    <row r="4655" spans="1:6">
      <c r="A4655" s="281">
        <v>4653</v>
      </c>
      <c r="B4655" s="285"/>
      <c r="C4655" s="286"/>
      <c r="D4655" s="285"/>
      <c r="E4655" s="286"/>
      <c r="F4655" s="1252"/>
    </row>
    <row r="4656" spans="1:6">
      <c r="A4656" s="281">
        <v>4654</v>
      </c>
      <c r="B4656" s="285"/>
      <c r="C4656" s="286"/>
      <c r="D4656" s="285"/>
      <c r="E4656" s="286"/>
      <c r="F4656" s="1252"/>
    </row>
    <row r="4657" spans="1:6">
      <c r="A4657" s="281">
        <v>4655</v>
      </c>
      <c r="B4657" s="285"/>
      <c r="C4657" s="286"/>
      <c r="D4657" s="285"/>
      <c r="E4657" s="286"/>
      <c r="F4657" s="1252"/>
    </row>
    <row r="4658" spans="1:6">
      <c r="A4658" s="281">
        <v>4656</v>
      </c>
      <c r="B4658" s="285"/>
      <c r="C4658" s="286"/>
      <c r="D4658" s="285"/>
      <c r="E4658" s="286"/>
      <c r="F4658" s="1252"/>
    </row>
    <row r="4659" spans="1:6">
      <c r="A4659" s="281">
        <v>4657</v>
      </c>
      <c r="B4659" s="285"/>
      <c r="C4659" s="286"/>
      <c r="D4659" s="285"/>
      <c r="E4659" s="286"/>
      <c r="F4659" s="1252"/>
    </row>
    <row r="4660" spans="1:6">
      <c r="A4660" s="281">
        <v>4658</v>
      </c>
      <c r="B4660" s="285"/>
      <c r="C4660" s="286"/>
      <c r="D4660" s="285"/>
      <c r="E4660" s="286"/>
      <c r="F4660" s="1252"/>
    </row>
    <row r="4661" spans="1:6">
      <c r="A4661" s="281">
        <v>4659</v>
      </c>
      <c r="B4661" s="285"/>
      <c r="C4661" s="286"/>
      <c r="D4661" s="285"/>
      <c r="E4661" s="286"/>
      <c r="F4661" s="1252"/>
    </row>
    <row r="4662" spans="1:6">
      <c r="A4662" s="281">
        <v>4660</v>
      </c>
      <c r="B4662" s="285"/>
      <c r="C4662" s="286"/>
      <c r="D4662" s="285"/>
      <c r="E4662" s="286"/>
      <c r="F4662" s="1252"/>
    </row>
    <row r="4663" spans="1:6">
      <c r="A4663" s="281">
        <v>4661</v>
      </c>
      <c r="B4663" s="285"/>
      <c r="C4663" s="286"/>
      <c r="D4663" s="285"/>
      <c r="E4663" s="286"/>
      <c r="F4663" s="1252"/>
    </row>
    <row r="4664" spans="1:6">
      <c r="A4664" s="281">
        <v>4662</v>
      </c>
      <c r="B4664" s="285"/>
      <c r="C4664" s="286"/>
      <c r="D4664" s="285"/>
      <c r="E4664" s="286"/>
      <c r="F4664" s="1252"/>
    </row>
    <row r="4665" spans="1:6">
      <c r="A4665" s="281">
        <v>4663</v>
      </c>
      <c r="B4665" s="285"/>
      <c r="C4665" s="286"/>
      <c r="D4665" s="285"/>
      <c r="E4665" s="286"/>
      <c r="F4665" s="1252"/>
    </row>
    <row r="4666" spans="1:6">
      <c r="A4666" s="281">
        <v>4664</v>
      </c>
      <c r="B4666" s="285"/>
      <c r="C4666" s="286"/>
      <c r="D4666" s="285"/>
      <c r="E4666" s="286"/>
      <c r="F4666" s="1252"/>
    </row>
    <row r="4667" spans="1:6">
      <c r="A4667" s="281">
        <v>4665</v>
      </c>
      <c r="B4667" s="285"/>
      <c r="C4667" s="286"/>
      <c r="D4667" s="285"/>
      <c r="E4667" s="286"/>
      <c r="F4667" s="1252"/>
    </row>
    <row r="4668" spans="1:6">
      <c r="A4668" s="281">
        <v>4666</v>
      </c>
      <c r="B4668" s="285"/>
      <c r="C4668" s="286"/>
      <c r="D4668" s="285"/>
      <c r="E4668" s="286"/>
      <c r="F4668" s="1252"/>
    </row>
    <row r="4669" spans="1:6">
      <c r="A4669" s="281">
        <v>4667</v>
      </c>
      <c r="B4669" s="285"/>
      <c r="C4669" s="286"/>
      <c r="D4669" s="285"/>
      <c r="E4669" s="286"/>
      <c r="F4669" s="1252"/>
    </row>
    <row r="4670" spans="1:6">
      <c r="A4670" s="281">
        <v>4668</v>
      </c>
      <c r="B4670" s="285"/>
      <c r="C4670" s="286"/>
      <c r="D4670" s="285"/>
      <c r="E4670" s="286"/>
      <c r="F4670" s="1252"/>
    </row>
    <row r="4671" spans="1:6">
      <c r="A4671" s="281">
        <v>4669</v>
      </c>
      <c r="B4671" s="285"/>
      <c r="C4671" s="286"/>
      <c r="D4671" s="285"/>
      <c r="E4671" s="286"/>
      <c r="F4671" s="1252"/>
    </row>
    <row r="4672" spans="1:6">
      <c r="A4672" s="281">
        <v>4670</v>
      </c>
      <c r="B4672" s="285"/>
      <c r="C4672" s="286"/>
      <c r="D4672" s="285"/>
      <c r="E4672" s="286"/>
      <c r="F4672" s="1252"/>
    </row>
    <row r="4673" spans="1:6">
      <c r="A4673" s="281">
        <v>4671</v>
      </c>
      <c r="B4673" s="285"/>
      <c r="C4673" s="286"/>
      <c r="D4673" s="285"/>
      <c r="E4673" s="286"/>
      <c r="F4673" s="1252"/>
    </row>
    <row r="4674" spans="1:6">
      <c r="A4674" s="281">
        <v>4672</v>
      </c>
      <c r="B4674" s="285"/>
      <c r="C4674" s="286"/>
      <c r="D4674" s="285"/>
      <c r="E4674" s="286"/>
      <c r="F4674" s="1252"/>
    </row>
    <row r="4675" spans="1:6">
      <c r="A4675" s="281">
        <v>4673</v>
      </c>
      <c r="B4675" s="285"/>
      <c r="C4675" s="286"/>
      <c r="D4675" s="285"/>
      <c r="E4675" s="286"/>
      <c r="F4675" s="1252"/>
    </row>
    <row r="4676" spans="1:6">
      <c r="A4676" s="281">
        <v>4674</v>
      </c>
      <c r="B4676" s="285"/>
      <c r="C4676" s="286"/>
      <c r="D4676" s="285"/>
      <c r="E4676" s="286"/>
      <c r="F4676" s="1252"/>
    </row>
    <row r="4677" spans="1:6">
      <c r="A4677" s="281">
        <v>4675</v>
      </c>
      <c r="B4677" s="285"/>
      <c r="C4677" s="286"/>
      <c r="D4677" s="285"/>
      <c r="E4677" s="286"/>
      <c r="F4677" s="1252"/>
    </row>
    <row r="4678" spans="1:6">
      <c r="A4678" s="281">
        <v>4676</v>
      </c>
      <c r="B4678" s="285"/>
      <c r="C4678" s="286"/>
      <c r="D4678" s="285"/>
      <c r="E4678" s="286"/>
      <c r="F4678" s="1252"/>
    </row>
    <row r="4679" spans="1:6">
      <c r="A4679" s="281">
        <v>4677</v>
      </c>
      <c r="B4679" s="285"/>
      <c r="C4679" s="286"/>
      <c r="D4679" s="285"/>
      <c r="E4679" s="286"/>
      <c r="F4679" s="1252"/>
    </row>
    <row r="4680" spans="1:6">
      <c r="A4680" s="281">
        <v>4678</v>
      </c>
      <c r="B4680" s="285"/>
      <c r="C4680" s="286"/>
      <c r="D4680" s="285"/>
      <c r="E4680" s="286"/>
      <c r="F4680" s="1252"/>
    </row>
    <row r="4681" spans="1:6">
      <c r="A4681" s="281">
        <v>4679</v>
      </c>
      <c r="B4681" s="285"/>
      <c r="C4681" s="286"/>
      <c r="D4681" s="285"/>
      <c r="E4681" s="286"/>
      <c r="F4681" s="1252"/>
    </row>
    <row r="4682" spans="1:6">
      <c r="A4682" s="281">
        <v>4680</v>
      </c>
      <c r="B4682" s="285"/>
      <c r="C4682" s="286"/>
      <c r="D4682" s="285"/>
      <c r="E4682" s="286"/>
      <c r="F4682" s="1252"/>
    </row>
    <row r="4683" spans="1:6">
      <c r="A4683" s="281">
        <v>4681</v>
      </c>
      <c r="B4683" s="285"/>
      <c r="C4683" s="286"/>
      <c r="D4683" s="285"/>
      <c r="E4683" s="286"/>
      <c r="F4683" s="1252"/>
    </row>
    <row r="4684" spans="1:6">
      <c r="A4684" s="281">
        <v>4682</v>
      </c>
      <c r="B4684" s="285"/>
      <c r="C4684" s="286"/>
      <c r="D4684" s="285"/>
      <c r="E4684" s="286"/>
      <c r="F4684" s="1252"/>
    </row>
    <row r="4685" spans="1:6">
      <c r="A4685" s="281">
        <v>4683</v>
      </c>
      <c r="B4685" s="285"/>
      <c r="C4685" s="286"/>
      <c r="D4685" s="285"/>
      <c r="E4685" s="286"/>
      <c r="F4685" s="1252"/>
    </row>
    <row r="4686" spans="1:6">
      <c r="A4686" s="281">
        <v>4684</v>
      </c>
      <c r="B4686" s="285"/>
      <c r="C4686" s="286"/>
      <c r="D4686" s="285"/>
      <c r="E4686" s="286"/>
      <c r="F4686" s="1252"/>
    </row>
    <row r="4687" spans="1:6">
      <c r="A4687" s="281">
        <v>4685</v>
      </c>
      <c r="B4687" s="285"/>
      <c r="C4687" s="286"/>
      <c r="D4687" s="285"/>
      <c r="E4687" s="286"/>
      <c r="F4687" s="1252"/>
    </row>
    <row r="4688" spans="1:6">
      <c r="A4688" s="281">
        <v>4686</v>
      </c>
      <c r="B4688" s="285"/>
      <c r="C4688" s="286"/>
      <c r="D4688" s="285"/>
      <c r="E4688" s="286"/>
      <c r="F4688" s="1252"/>
    </row>
    <row r="4689" spans="1:6">
      <c r="A4689" s="281">
        <v>4687</v>
      </c>
      <c r="B4689" s="285"/>
      <c r="C4689" s="286"/>
      <c r="D4689" s="285"/>
      <c r="E4689" s="286"/>
      <c r="F4689" s="1252"/>
    </row>
    <row r="4690" spans="1:6">
      <c r="A4690" s="281">
        <v>4688</v>
      </c>
      <c r="B4690" s="285"/>
      <c r="C4690" s="286"/>
      <c r="D4690" s="285"/>
      <c r="E4690" s="286"/>
      <c r="F4690" s="1252"/>
    </row>
    <row r="4691" spans="1:6">
      <c r="A4691" s="281">
        <v>4689</v>
      </c>
      <c r="B4691" s="285"/>
      <c r="C4691" s="286"/>
      <c r="D4691" s="285"/>
      <c r="E4691" s="286"/>
      <c r="F4691" s="1252"/>
    </row>
    <row r="4692" spans="1:6">
      <c r="A4692" s="281">
        <v>4690</v>
      </c>
      <c r="B4692" s="285"/>
      <c r="C4692" s="286"/>
      <c r="D4692" s="285"/>
      <c r="E4692" s="286"/>
      <c r="F4692" s="1252"/>
    </row>
    <row r="4693" spans="1:6">
      <c r="A4693" s="281">
        <v>4691</v>
      </c>
      <c r="B4693" s="285"/>
      <c r="C4693" s="286"/>
      <c r="D4693" s="285"/>
      <c r="E4693" s="286"/>
      <c r="F4693" s="1252"/>
    </row>
    <row r="4694" spans="1:6">
      <c r="A4694" s="281">
        <v>4692</v>
      </c>
      <c r="B4694" s="285"/>
      <c r="C4694" s="286"/>
      <c r="D4694" s="285"/>
      <c r="E4694" s="286"/>
      <c r="F4694" s="1252"/>
    </row>
    <row r="4695" spans="1:6">
      <c r="A4695" s="281">
        <v>4693</v>
      </c>
      <c r="B4695" s="285"/>
      <c r="C4695" s="286"/>
      <c r="D4695" s="285"/>
      <c r="E4695" s="286"/>
      <c r="F4695" s="1252"/>
    </row>
    <row r="4696" spans="1:6">
      <c r="A4696" s="281">
        <v>4694</v>
      </c>
      <c r="B4696" s="285"/>
      <c r="C4696" s="286"/>
      <c r="D4696" s="285"/>
      <c r="E4696" s="286"/>
      <c r="F4696" s="1252"/>
    </row>
    <row r="4697" spans="1:6">
      <c r="A4697" s="281">
        <v>4695</v>
      </c>
      <c r="B4697" s="285"/>
      <c r="C4697" s="286"/>
      <c r="D4697" s="285"/>
      <c r="E4697" s="286"/>
      <c r="F4697" s="1252"/>
    </row>
    <row r="4698" spans="1:6">
      <c r="A4698" s="281">
        <v>4696</v>
      </c>
      <c r="B4698" s="285"/>
      <c r="C4698" s="286"/>
      <c r="D4698" s="285"/>
      <c r="E4698" s="286"/>
      <c r="F4698" s="1252"/>
    </row>
    <row r="4699" spans="1:6">
      <c r="A4699" s="281">
        <v>4697</v>
      </c>
      <c r="B4699" s="285"/>
      <c r="C4699" s="286"/>
      <c r="D4699" s="285"/>
      <c r="E4699" s="286"/>
      <c r="F4699" s="1252"/>
    </row>
    <row r="4700" spans="1:6">
      <c r="A4700" s="281">
        <v>4698</v>
      </c>
      <c r="B4700" s="285"/>
      <c r="C4700" s="286"/>
      <c r="D4700" s="285"/>
      <c r="E4700" s="286"/>
      <c r="F4700" s="1252"/>
    </row>
    <row r="4701" spans="1:6">
      <c r="A4701" s="281">
        <v>4699</v>
      </c>
      <c r="B4701" s="285"/>
      <c r="C4701" s="286"/>
      <c r="D4701" s="285"/>
      <c r="E4701" s="286"/>
      <c r="F4701" s="1252"/>
    </row>
    <row r="4702" spans="1:6">
      <c r="A4702" s="281">
        <v>4700</v>
      </c>
      <c r="B4702" s="285"/>
      <c r="C4702" s="286"/>
      <c r="D4702" s="285"/>
      <c r="E4702" s="286"/>
      <c r="F4702" s="1252"/>
    </row>
    <row r="4703" spans="1:6">
      <c r="A4703" s="281">
        <v>4701</v>
      </c>
      <c r="B4703" s="285"/>
      <c r="C4703" s="286"/>
      <c r="D4703" s="285"/>
      <c r="E4703" s="286"/>
      <c r="F4703" s="1252"/>
    </row>
    <row r="4704" spans="1:6">
      <c r="A4704" s="281">
        <v>4702</v>
      </c>
      <c r="B4704" s="285"/>
      <c r="C4704" s="286"/>
      <c r="D4704" s="285"/>
      <c r="E4704" s="286"/>
      <c r="F4704" s="1252"/>
    </row>
    <row r="4705" spans="1:6">
      <c r="A4705" s="281">
        <v>4703</v>
      </c>
      <c r="B4705" s="285"/>
      <c r="C4705" s="286"/>
      <c r="D4705" s="285"/>
      <c r="E4705" s="286"/>
      <c r="F4705" s="1252"/>
    </row>
    <row r="4706" spans="1:6">
      <c r="A4706" s="281">
        <v>4704</v>
      </c>
      <c r="B4706" s="285"/>
      <c r="C4706" s="286"/>
      <c r="D4706" s="285"/>
      <c r="E4706" s="286"/>
      <c r="F4706" s="1252"/>
    </row>
    <row r="4707" spans="1:6">
      <c r="A4707" s="281">
        <v>4705</v>
      </c>
      <c r="B4707" s="285"/>
      <c r="C4707" s="286"/>
      <c r="D4707" s="285"/>
      <c r="E4707" s="286"/>
      <c r="F4707" s="1252"/>
    </row>
    <row r="4708" spans="1:6">
      <c r="A4708" s="281">
        <v>4706</v>
      </c>
      <c r="B4708" s="285"/>
      <c r="C4708" s="286"/>
      <c r="D4708" s="285"/>
      <c r="E4708" s="286"/>
      <c r="F4708" s="1252"/>
    </row>
    <row r="4709" spans="1:6">
      <c r="A4709" s="281">
        <v>4707</v>
      </c>
      <c r="B4709" s="285"/>
      <c r="C4709" s="286"/>
      <c r="D4709" s="285"/>
      <c r="E4709" s="286"/>
      <c r="F4709" s="1252"/>
    </row>
    <row r="4710" spans="1:6">
      <c r="A4710" s="281">
        <v>4708</v>
      </c>
      <c r="B4710" s="285"/>
      <c r="C4710" s="286"/>
      <c r="D4710" s="285"/>
      <c r="E4710" s="286"/>
      <c r="F4710" s="1252"/>
    </row>
    <row r="4711" spans="1:6">
      <c r="A4711" s="281">
        <v>4709</v>
      </c>
      <c r="B4711" s="285"/>
      <c r="C4711" s="286"/>
      <c r="D4711" s="285"/>
      <c r="E4711" s="286"/>
      <c r="F4711" s="1252"/>
    </row>
    <row r="4712" spans="1:6">
      <c r="A4712" s="281">
        <v>4710</v>
      </c>
      <c r="B4712" s="285"/>
      <c r="C4712" s="286"/>
      <c r="D4712" s="285"/>
      <c r="E4712" s="286"/>
      <c r="F4712" s="1252"/>
    </row>
    <row r="4713" spans="1:6">
      <c r="A4713" s="281">
        <v>4711</v>
      </c>
      <c r="B4713" s="285"/>
      <c r="C4713" s="286"/>
      <c r="D4713" s="285"/>
      <c r="E4713" s="286"/>
      <c r="F4713" s="1252"/>
    </row>
    <row r="4714" spans="1:6">
      <c r="A4714" s="281">
        <v>4712</v>
      </c>
      <c r="B4714" s="285"/>
      <c r="C4714" s="286"/>
      <c r="D4714" s="285"/>
      <c r="E4714" s="286"/>
      <c r="F4714" s="1252"/>
    </row>
    <row r="4715" spans="1:6">
      <c r="A4715" s="281">
        <v>4713</v>
      </c>
      <c r="B4715" s="285"/>
      <c r="C4715" s="286"/>
      <c r="D4715" s="285"/>
      <c r="E4715" s="286"/>
      <c r="F4715" s="1252"/>
    </row>
    <row r="4716" spans="1:6">
      <c r="A4716" s="281">
        <v>4714</v>
      </c>
      <c r="B4716" s="285"/>
      <c r="C4716" s="286"/>
      <c r="D4716" s="285"/>
      <c r="E4716" s="286"/>
      <c r="F4716" s="1252"/>
    </row>
    <row r="4717" spans="1:6">
      <c r="A4717" s="281">
        <v>4715</v>
      </c>
      <c r="B4717" s="285"/>
      <c r="C4717" s="286"/>
      <c r="D4717" s="285"/>
      <c r="E4717" s="286"/>
      <c r="F4717" s="1252"/>
    </row>
    <row r="4718" spans="1:6">
      <c r="A4718" s="281">
        <v>4716</v>
      </c>
      <c r="B4718" s="285"/>
      <c r="C4718" s="286"/>
      <c r="D4718" s="285"/>
      <c r="E4718" s="286"/>
      <c r="F4718" s="1252"/>
    </row>
    <row r="4719" spans="1:6">
      <c r="A4719" s="281">
        <v>4717</v>
      </c>
      <c r="B4719" s="285"/>
      <c r="C4719" s="286"/>
      <c r="D4719" s="285"/>
      <c r="E4719" s="286"/>
      <c r="F4719" s="1252"/>
    </row>
    <row r="4720" spans="1:6">
      <c r="A4720" s="281">
        <v>4718</v>
      </c>
      <c r="B4720" s="285"/>
      <c r="C4720" s="286"/>
      <c r="D4720" s="285"/>
      <c r="E4720" s="286"/>
      <c r="F4720" s="1252"/>
    </row>
    <row r="4721" spans="1:6">
      <c r="A4721" s="281">
        <v>4719</v>
      </c>
      <c r="B4721" s="285"/>
      <c r="C4721" s="286"/>
      <c r="D4721" s="285"/>
      <c r="E4721" s="286"/>
      <c r="F4721" s="1252"/>
    </row>
    <row r="4722" spans="1:6">
      <c r="A4722" s="281">
        <v>4720</v>
      </c>
      <c r="B4722" s="285"/>
      <c r="C4722" s="286"/>
      <c r="D4722" s="285"/>
      <c r="E4722" s="286"/>
      <c r="F4722" s="1252"/>
    </row>
    <row r="4723" spans="1:6">
      <c r="A4723" s="281">
        <v>4721</v>
      </c>
      <c r="B4723" s="285"/>
      <c r="C4723" s="286"/>
      <c r="D4723" s="285"/>
      <c r="E4723" s="286"/>
      <c r="F4723" s="1252"/>
    </row>
    <row r="4724" spans="1:6">
      <c r="A4724" s="281">
        <v>4722</v>
      </c>
      <c r="B4724" s="285"/>
      <c r="C4724" s="286"/>
      <c r="D4724" s="285"/>
      <c r="E4724" s="286"/>
      <c r="F4724" s="1252"/>
    </row>
    <row r="4725" spans="1:6">
      <c r="A4725" s="281">
        <v>4723</v>
      </c>
      <c r="B4725" s="285"/>
      <c r="C4725" s="286"/>
      <c r="D4725" s="285"/>
      <c r="E4725" s="286"/>
      <c r="F4725" s="1252"/>
    </row>
    <row r="4726" spans="1:6">
      <c r="A4726" s="281">
        <v>4724</v>
      </c>
      <c r="B4726" s="285"/>
      <c r="C4726" s="286"/>
      <c r="D4726" s="285"/>
      <c r="E4726" s="286"/>
      <c r="F4726" s="1252"/>
    </row>
    <row r="4727" spans="1:6">
      <c r="A4727" s="281">
        <v>4725</v>
      </c>
      <c r="B4727" s="285"/>
      <c r="C4727" s="286"/>
      <c r="D4727" s="285"/>
      <c r="E4727" s="286"/>
      <c r="F4727" s="1252"/>
    </row>
    <row r="4728" spans="1:6">
      <c r="A4728" s="281">
        <v>4726</v>
      </c>
      <c r="B4728" s="285"/>
      <c r="C4728" s="286"/>
      <c r="D4728" s="285"/>
      <c r="E4728" s="286"/>
      <c r="F4728" s="1252"/>
    </row>
    <row r="4729" spans="1:6">
      <c r="A4729" s="281">
        <v>4727</v>
      </c>
      <c r="B4729" s="285"/>
      <c r="C4729" s="286"/>
      <c r="D4729" s="285"/>
      <c r="E4729" s="286"/>
      <c r="F4729" s="1252"/>
    </row>
    <row r="4730" spans="1:6">
      <c r="A4730" s="281">
        <v>4728</v>
      </c>
      <c r="B4730" s="285"/>
      <c r="C4730" s="286"/>
      <c r="D4730" s="285"/>
      <c r="E4730" s="286"/>
      <c r="F4730" s="1252"/>
    </row>
    <row r="4731" spans="1:6">
      <c r="A4731" s="281">
        <v>4729</v>
      </c>
      <c r="B4731" s="285"/>
      <c r="C4731" s="286"/>
      <c r="D4731" s="285"/>
      <c r="E4731" s="286"/>
      <c r="F4731" s="1252"/>
    </row>
    <row r="4732" spans="1:6">
      <c r="A4732" s="281">
        <v>4730</v>
      </c>
      <c r="B4732" s="285"/>
      <c r="C4732" s="286"/>
      <c r="D4732" s="285"/>
      <c r="E4732" s="286"/>
      <c r="F4732" s="1252"/>
    </row>
    <row r="4733" spans="1:6">
      <c r="A4733" s="281">
        <v>4731</v>
      </c>
      <c r="B4733" s="285"/>
      <c r="C4733" s="286"/>
      <c r="D4733" s="285"/>
      <c r="E4733" s="286"/>
      <c r="F4733" s="1252"/>
    </row>
    <row r="4734" spans="1:6">
      <c r="A4734" s="281">
        <v>4732</v>
      </c>
      <c r="B4734" s="285"/>
      <c r="C4734" s="286"/>
      <c r="D4734" s="285"/>
      <c r="E4734" s="286"/>
      <c r="F4734" s="1252"/>
    </row>
    <row r="4735" spans="1:6">
      <c r="A4735" s="281">
        <v>4733</v>
      </c>
      <c r="B4735" s="285"/>
      <c r="C4735" s="286"/>
      <c r="D4735" s="285"/>
      <c r="E4735" s="286"/>
      <c r="F4735" s="1252"/>
    </row>
    <row r="4736" spans="1:6">
      <c r="A4736" s="281">
        <v>4734</v>
      </c>
      <c r="B4736" s="285"/>
      <c r="C4736" s="286"/>
      <c r="D4736" s="285"/>
      <c r="E4736" s="286"/>
      <c r="F4736" s="1252"/>
    </row>
    <row r="4737" spans="1:6">
      <c r="A4737" s="281">
        <v>4735</v>
      </c>
      <c r="B4737" s="285"/>
      <c r="C4737" s="286"/>
      <c r="D4737" s="285"/>
      <c r="E4737" s="286"/>
      <c r="F4737" s="1252"/>
    </row>
    <row r="4738" spans="1:6">
      <c r="A4738" s="281">
        <v>4736</v>
      </c>
      <c r="B4738" s="285"/>
      <c r="C4738" s="286"/>
      <c r="D4738" s="285"/>
      <c r="E4738" s="286"/>
      <c r="F4738" s="1252"/>
    </row>
    <row r="4739" spans="1:6">
      <c r="A4739" s="281">
        <v>4737</v>
      </c>
      <c r="B4739" s="285"/>
      <c r="C4739" s="286"/>
      <c r="D4739" s="285"/>
      <c r="E4739" s="286"/>
      <c r="F4739" s="1252"/>
    </row>
    <row r="4740" spans="1:6">
      <c r="A4740" s="281">
        <v>4738</v>
      </c>
      <c r="B4740" s="285"/>
      <c r="C4740" s="286"/>
      <c r="D4740" s="285"/>
      <c r="E4740" s="286"/>
      <c r="F4740" s="1252"/>
    </row>
    <row r="4741" spans="1:6">
      <c r="A4741" s="281">
        <v>4739</v>
      </c>
      <c r="B4741" s="285"/>
      <c r="C4741" s="286"/>
      <c r="D4741" s="285"/>
      <c r="E4741" s="286"/>
      <c r="F4741" s="1252"/>
    </row>
    <row r="4742" spans="1:6">
      <c r="A4742" s="281">
        <v>4740</v>
      </c>
      <c r="B4742" s="285"/>
      <c r="C4742" s="286"/>
      <c r="D4742" s="285"/>
      <c r="E4742" s="286"/>
      <c r="F4742" s="1252"/>
    </row>
    <row r="4743" spans="1:6">
      <c r="A4743" s="281">
        <v>4741</v>
      </c>
      <c r="B4743" s="285"/>
      <c r="C4743" s="286"/>
      <c r="D4743" s="285"/>
      <c r="E4743" s="286"/>
      <c r="F4743" s="1252"/>
    </row>
    <row r="4744" spans="1:6">
      <c r="A4744" s="281">
        <v>4742</v>
      </c>
      <c r="B4744" s="285"/>
      <c r="C4744" s="286"/>
      <c r="D4744" s="285"/>
      <c r="E4744" s="286"/>
      <c r="F4744" s="1252"/>
    </row>
    <row r="4745" spans="1:6">
      <c r="A4745" s="281">
        <v>4743</v>
      </c>
      <c r="B4745" s="285"/>
      <c r="C4745" s="286"/>
      <c r="D4745" s="285"/>
      <c r="E4745" s="286"/>
      <c r="F4745" s="1252"/>
    </row>
    <row r="4746" spans="1:6">
      <c r="A4746" s="281">
        <v>4744</v>
      </c>
      <c r="B4746" s="285"/>
      <c r="C4746" s="286"/>
      <c r="D4746" s="285"/>
      <c r="E4746" s="286"/>
      <c r="F4746" s="1252"/>
    </row>
    <row r="4747" spans="1:6">
      <c r="A4747" s="281">
        <v>4745</v>
      </c>
      <c r="B4747" s="285"/>
      <c r="C4747" s="286"/>
      <c r="D4747" s="285"/>
      <c r="E4747" s="286"/>
      <c r="F4747" s="1252"/>
    </row>
    <row r="4748" spans="1:6">
      <c r="A4748" s="281">
        <v>4746</v>
      </c>
      <c r="B4748" s="285"/>
      <c r="C4748" s="286"/>
      <c r="D4748" s="285"/>
      <c r="E4748" s="286"/>
      <c r="F4748" s="1252"/>
    </row>
    <row r="4749" spans="1:6">
      <c r="A4749" s="281">
        <v>4747</v>
      </c>
      <c r="B4749" s="285"/>
      <c r="C4749" s="286"/>
      <c r="D4749" s="285"/>
      <c r="E4749" s="286"/>
      <c r="F4749" s="1252"/>
    </row>
    <row r="4750" spans="1:6">
      <c r="A4750" s="281">
        <v>4748</v>
      </c>
      <c r="B4750" s="285"/>
      <c r="C4750" s="286"/>
      <c r="D4750" s="285"/>
      <c r="E4750" s="286"/>
      <c r="F4750" s="1252"/>
    </row>
    <row r="4751" spans="1:6">
      <c r="A4751" s="281">
        <v>4749</v>
      </c>
      <c r="B4751" s="285"/>
      <c r="C4751" s="286"/>
      <c r="D4751" s="285"/>
      <c r="E4751" s="286"/>
      <c r="F4751" s="1252"/>
    </row>
    <row r="4752" spans="1:6">
      <c r="A4752" s="281">
        <v>4750</v>
      </c>
      <c r="B4752" s="285"/>
      <c r="C4752" s="286"/>
      <c r="D4752" s="285"/>
      <c r="E4752" s="286"/>
      <c r="F4752" s="1252"/>
    </row>
    <row r="4753" spans="1:6">
      <c r="A4753" s="281">
        <v>4751</v>
      </c>
      <c r="B4753" s="285"/>
      <c r="C4753" s="286"/>
      <c r="D4753" s="285"/>
      <c r="E4753" s="286"/>
      <c r="F4753" s="1252"/>
    </row>
    <row r="4754" spans="1:6">
      <c r="A4754" s="281">
        <v>4752</v>
      </c>
      <c r="B4754" s="285"/>
      <c r="C4754" s="286"/>
      <c r="D4754" s="285"/>
      <c r="E4754" s="286"/>
      <c r="F4754" s="1252"/>
    </row>
    <row r="4755" spans="1:6">
      <c r="A4755" s="281">
        <v>4753</v>
      </c>
      <c r="B4755" s="285"/>
      <c r="C4755" s="286"/>
      <c r="D4755" s="285"/>
      <c r="E4755" s="286"/>
      <c r="F4755" s="1252"/>
    </row>
    <row r="4756" spans="1:6">
      <c r="A4756" s="281">
        <v>4754</v>
      </c>
      <c r="B4756" s="285"/>
      <c r="C4756" s="286"/>
      <c r="D4756" s="285"/>
      <c r="E4756" s="286"/>
      <c r="F4756" s="1252"/>
    </row>
    <row r="4757" spans="1:6">
      <c r="A4757" s="281">
        <v>4755</v>
      </c>
      <c r="B4757" s="285"/>
      <c r="C4757" s="286"/>
      <c r="D4757" s="285"/>
      <c r="E4757" s="286"/>
      <c r="F4757" s="1252"/>
    </row>
    <row r="4758" spans="1:6">
      <c r="A4758" s="281">
        <v>4756</v>
      </c>
      <c r="B4758" s="285"/>
      <c r="C4758" s="286"/>
      <c r="D4758" s="285"/>
      <c r="E4758" s="286"/>
      <c r="F4758" s="1252"/>
    </row>
    <row r="4759" spans="1:6">
      <c r="A4759" s="281">
        <v>4757</v>
      </c>
      <c r="B4759" s="285"/>
      <c r="C4759" s="286"/>
      <c r="D4759" s="285"/>
      <c r="E4759" s="286"/>
      <c r="F4759" s="1252"/>
    </row>
    <row r="4760" spans="1:6">
      <c r="A4760" s="281">
        <v>4758</v>
      </c>
      <c r="B4760" s="285"/>
      <c r="C4760" s="286"/>
      <c r="D4760" s="285"/>
      <c r="E4760" s="286"/>
      <c r="F4760" s="1252"/>
    </row>
    <row r="4761" spans="1:6">
      <c r="A4761" s="281">
        <v>4759</v>
      </c>
      <c r="B4761" s="285"/>
      <c r="C4761" s="286"/>
      <c r="D4761" s="285"/>
      <c r="E4761" s="286"/>
      <c r="F4761" s="1252"/>
    </row>
    <row r="4762" spans="1:6">
      <c r="A4762" s="281">
        <v>4760</v>
      </c>
      <c r="B4762" s="285"/>
      <c r="C4762" s="286"/>
      <c r="D4762" s="285"/>
      <c r="E4762" s="286"/>
      <c r="F4762" s="1252"/>
    </row>
    <row r="4763" spans="1:6">
      <c r="A4763" s="281">
        <v>4761</v>
      </c>
      <c r="B4763" s="285"/>
      <c r="C4763" s="286"/>
      <c r="D4763" s="285"/>
      <c r="E4763" s="286"/>
      <c r="F4763" s="1252"/>
    </row>
    <row r="4764" spans="1:6">
      <c r="A4764" s="281">
        <v>4762</v>
      </c>
      <c r="B4764" s="285"/>
      <c r="C4764" s="286"/>
      <c r="D4764" s="285"/>
      <c r="E4764" s="286"/>
      <c r="F4764" s="1252"/>
    </row>
    <row r="4765" spans="1:6">
      <c r="A4765" s="281">
        <v>4763</v>
      </c>
      <c r="B4765" s="285"/>
      <c r="C4765" s="286"/>
      <c r="D4765" s="285"/>
      <c r="E4765" s="286"/>
      <c r="F4765" s="1252"/>
    </row>
    <row r="4766" spans="1:6">
      <c r="A4766" s="281">
        <v>4764</v>
      </c>
      <c r="B4766" s="285"/>
      <c r="C4766" s="286"/>
      <c r="D4766" s="285"/>
      <c r="E4766" s="286"/>
      <c r="F4766" s="1252"/>
    </row>
    <row r="4767" spans="1:6">
      <c r="A4767" s="281">
        <v>4765</v>
      </c>
      <c r="B4767" s="285"/>
      <c r="C4767" s="286"/>
      <c r="D4767" s="285"/>
      <c r="E4767" s="286"/>
      <c r="F4767" s="1252"/>
    </row>
    <row r="4768" spans="1:6">
      <c r="A4768" s="281">
        <v>4766</v>
      </c>
      <c r="B4768" s="285"/>
      <c r="C4768" s="286"/>
      <c r="D4768" s="285"/>
      <c r="E4768" s="286"/>
      <c r="F4768" s="1252"/>
    </row>
    <row r="4769" spans="1:6">
      <c r="A4769" s="281">
        <v>4767</v>
      </c>
      <c r="B4769" s="285"/>
      <c r="C4769" s="286"/>
      <c r="D4769" s="285"/>
      <c r="E4769" s="286"/>
      <c r="F4769" s="1252"/>
    </row>
    <row r="4770" spans="1:6">
      <c r="A4770" s="281">
        <v>4768</v>
      </c>
      <c r="B4770" s="285"/>
      <c r="C4770" s="286"/>
      <c r="D4770" s="285"/>
      <c r="E4770" s="286"/>
      <c r="F4770" s="1252"/>
    </row>
    <row r="4771" spans="1:6">
      <c r="A4771" s="281">
        <v>4769</v>
      </c>
      <c r="B4771" s="285"/>
      <c r="C4771" s="286"/>
      <c r="D4771" s="285"/>
      <c r="E4771" s="286"/>
      <c r="F4771" s="1252"/>
    </row>
    <row r="4772" spans="1:6">
      <c r="A4772" s="281">
        <v>4770</v>
      </c>
      <c r="B4772" s="285"/>
      <c r="C4772" s="286"/>
      <c r="D4772" s="285"/>
      <c r="E4772" s="286"/>
      <c r="F4772" s="1252"/>
    </row>
    <row r="4773" spans="1:6">
      <c r="A4773" s="281">
        <v>4771</v>
      </c>
      <c r="B4773" s="285"/>
      <c r="C4773" s="286"/>
      <c r="D4773" s="285"/>
      <c r="E4773" s="286"/>
      <c r="F4773" s="1252"/>
    </row>
    <row r="4774" spans="1:6">
      <c r="A4774" s="281">
        <v>4772</v>
      </c>
      <c r="B4774" s="285"/>
      <c r="C4774" s="286"/>
      <c r="D4774" s="285"/>
      <c r="E4774" s="286"/>
      <c r="F4774" s="1252"/>
    </row>
    <row r="4775" spans="1:6">
      <c r="A4775" s="281">
        <v>4773</v>
      </c>
      <c r="B4775" s="285"/>
      <c r="C4775" s="286"/>
      <c r="D4775" s="285"/>
      <c r="E4775" s="286"/>
      <c r="F4775" s="1252"/>
    </row>
    <row r="4776" spans="1:6">
      <c r="A4776" s="281">
        <v>4774</v>
      </c>
      <c r="B4776" s="285"/>
      <c r="C4776" s="286"/>
      <c r="D4776" s="285"/>
      <c r="E4776" s="286"/>
      <c r="F4776" s="1252"/>
    </row>
    <row r="4777" spans="1:6">
      <c r="A4777" s="281">
        <v>4775</v>
      </c>
      <c r="B4777" s="285"/>
      <c r="C4777" s="286"/>
      <c r="D4777" s="285"/>
      <c r="E4777" s="286"/>
      <c r="F4777" s="1252"/>
    </row>
    <row r="4778" spans="1:6">
      <c r="A4778" s="281">
        <v>4776</v>
      </c>
      <c r="B4778" s="285"/>
      <c r="C4778" s="286"/>
      <c r="D4778" s="285"/>
      <c r="E4778" s="286"/>
      <c r="F4778" s="1252"/>
    </row>
    <row r="4779" spans="1:6">
      <c r="A4779" s="281">
        <v>4777</v>
      </c>
      <c r="B4779" s="285"/>
      <c r="C4779" s="286"/>
      <c r="D4779" s="285"/>
      <c r="E4779" s="286"/>
      <c r="F4779" s="1252"/>
    </row>
    <row r="4780" spans="1:6">
      <c r="A4780" s="281">
        <v>4778</v>
      </c>
      <c r="B4780" s="285"/>
      <c r="C4780" s="286"/>
      <c r="D4780" s="285"/>
      <c r="E4780" s="286"/>
      <c r="F4780" s="1252"/>
    </row>
    <row r="4781" spans="1:6">
      <c r="A4781" s="281">
        <v>4779</v>
      </c>
      <c r="B4781" s="285"/>
      <c r="C4781" s="286"/>
      <c r="D4781" s="285"/>
      <c r="E4781" s="286"/>
      <c r="F4781" s="1252"/>
    </row>
    <row r="4782" spans="1:6">
      <c r="A4782" s="281">
        <v>4780</v>
      </c>
      <c r="B4782" s="285"/>
      <c r="C4782" s="286"/>
      <c r="D4782" s="285"/>
      <c r="E4782" s="286"/>
      <c r="F4782" s="1252"/>
    </row>
    <row r="4783" spans="1:6">
      <c r="A4783" s="281">
        <v>4781</v>
      </c>
      <c r="B4783" s="285"/>
      <c r="C4783" s="286"/>
      <c r="D4783" s="285"/>
      <c r="E4783" s="286"/>
      <c r="F4783" s="1252"/>
    </row>
    <row r="4784" spans="1:6">
      <c r="A4784" s="281">
        <v>4782</v>
      </c>
      <c r="B4784" s="285"/>
      <c r="C4784" s="286"/>
      <c r="D4784" s="285"/>
      <c r="E4784" s="286"/>
      <c r="F4784" s="1252"/>
    </row>
    <row r="4785" spans="1:6">
      <c r="A4785" s="281">
        <v>4783</v>
      </c>
      <c r="B4785" s="285"/>
      <c r="C4785" s="286"/>
      <c r="D4785" s="285"/>
      <c r="E4785" s="286"/>
      <c r="F4785" s="1252"/>
    </row>
    <row r="4786" spans="1:6">
      <c r="A4786" s="281">
        <v>4784</v>
      </c>
      <c r="B4786" s="285"/>
      <c r="C4786" s="286"/>
      <c r="D4786" s="285"/>
      <c r="E4786" s="286"/>
      <c r="F4786" s="1252"/>
    </row>
    <row r="4787" spans="1:6">
      <c r="A4787" s="281">
        <v>4785</v>
      </c>
      <c r="B4787" s="285"/>
      <c r="C4787" s="286"/>
      <c r="D4787" s="285"/>
      <c r="E4787" s="286"/>
      <c r="F4787" s="1252"/>
    </row>
    <row r="4788" spans="1:6">
      <c r="A4788" s="281">
        <v>4786</v>
      </c>
      <c r="B4788" s="285"/>
      <c r="C4788" s="286"/>
      <c r="D4788" s="285"/>
      <c r="E4788" s="286"/>
      <c r="F4788" s="1252"/>
    </row>
    <row r="4789" spans="1:6">
      <c r="A4789" s="281">
        <v>4787</v>
      </c>
      <c r="B4789" s="285"/>
      <c r="C4789" s="286"/>
      <c r="D4789" s="285"/>
      <c r="E4789" s="286"/>
      <c r="F4789" s="1252"/>
    </row>
    <row r="4790" spans="1:6">
      <c r="A4790" s="281">
        <v>4788</v>
      </c>
      <c r="B4790" s="285"/>
      <c r="C4790" s="286"/>
      <c r="D4790" s="285"/>
      <c r="E4790" s="286"/>
      <c r="F4790" s="1252"/>
    </row>
    <row r="4791" spans="1:6">
      <c r="A4791" s="281">
        <v>4789</v>
      </c>
      <c r="B4791" s="285"/>
      <c r="C4791" s="286"/>
      <c r="D4791" s="285"/>
      <c r="E4791" s="286"/>
      <c r="F4791" s="1252"/>
    </row>
    <row r="4792" spans="1:6">
      <c r="A4792" s="281">
        <v>4790</v>
      </c>
      <c r="B4792" s="285"/>
      <c r="C4792" s="286"/>
      <c r="D4792" s="285"/>
      <c r="E4792" s="286"/>
      <c r="F4792" s="1252"/>
    </row>
    <row r="4793" spans="1:6">
      <c r="A4793" s="281">
        <v>4791</v>
      </c>
      <c r="B4793" s="285"/>
      <c r="C4793" s="286"/>
      <c r="D4793" s="285"/>
      <c r="E4793" s="286"/>
      <c r="F4793" s="1252"/>
    </row>
    <row r="4794" spans="1:6">
      <c r="A4794" s="281">
        <v>4792</v>
      </c>
      <c r="B4794" s="285"/>
      <c r="C4794" s="286"/>
      <c r="D4794" s="285"/>
      <c r="E4794" s="286"/>
      <c r="F4794" s="1252"/>
    </row>
    <row r="4795" spans="1:6">
      <c r="A4795" s="281">
        <v>4793</v>
      </c>
      <c r="B4795" s="285"/>
      <c r="C4795" s="286"/>
      <c r="D4795" s="285"/>
      <c r="E4795" s="286"/>
      <c r="F4795" s="1252"/>
    </row>
    <row r="4796" spans="1:6">
      <c r="A4796" s="281">
        <v>4794</v>
      </c>
      <c r="B4796" s="285"/>
      <c r="C4796" s="286"/>
      <c r="D4796" s="285"/>
      <c r="E4796" s="286"/>
      <c r="F4796" s="1252"/>
    </row>
    <row r="4797" spans="1:6">
      <c r="A4797" s="281">
        <v>4795</v>
      </c>
      <c r="B4797" s="285"/>
      <c r="C4797" s="286"/>
      <c r="D4797" s="285"/>
      <c r="E4797" s="286"/>
      <c r="F4797" s="1252"/>
    </row>
    <row r="4798" spans="1:6">
      <c r="A4798" s="281">
        <v>4796</v>
      </c>
      <c r="B4798" s="285"/>
      <c r="C4798" s="286"/>
      <c r="D4798" s="285"/>
      <c r="E4798" s="286"/>
      <c r="F4798" s="1252"/>
    </row>
    <row r="4799" spans="1:6">
      <c r="A4799" s="281">
        <v>4797</v>
      </c>
      <c r="B4799" s="285"/>
      <c r="C4799" s="286"/>
      <c r="D4799" s="285"/>
      <c r="E4799" s="286"/>
      <c r="F4799" s="1252"/>
    </row>
    <row r="4800" spans="1:6">
      <c r="A4800" s="281">
        <v>4798</v>
      </c>
      <c r="B4800" s="285"/>
      <c r="C4800" s="286"/>
      <c r="D4800" s="285"/>
      <c r="E4800" s="286"/>
      <c r="F4800" s="1252"/>
    </row>
    <row r="4801" spans="1:6">
      <c r="A4801" s="281">
        <v>4799</v>
      </c>
      <c r="B4801" s="285"/>
      <c r="C4801" s="286"/>
      <c r="D4801" s="285"/>
      <c r="E4801" s="286"/>
      <c r="F4801" s="1252"/>
    </row>
    <row r="4802" spans="1:6">
      <c r="A4802" s="281">
        <v>4800</v>
      </c>
      <c r="B4802" s="285"/>
      <c r="C4802" s="286"/>
      <c r="D4802" s="285"/>
      <c r="E4802" s="286"/>
      <c r="F4802" s="1252"/>
    </row>
    <row r="4803" spans="1:6">
      <c r="A4803" s="281">
        <v>4801</v>
      </c>
      <c r="B4803" s="285"/>
      <c r="C4803" s="286"/>
      <c r="D4803" s="285"/>
      <c r="E4803" s="286"/>
      <c r="F4803" s="1252"/>
    </row>
    <row r="4804" spans="1:6">
      <c r="A4804" s="281">
        <v>4802</v>
      </c>
      <c r="B4804" s="285"/>
      <c r="C4804" s="286"/>
      <c r="D4804" s="285"/>
      <c r="E4804" s="286"/>
      <c r="F4804" s="1252"/>
    </row>
    <row r="4805" spans="1:6">
      <c r="A4805" s="281">
        <v>4803</v>
      </c>
      <c r="B4805" s="285"/>
      <c r="C4805" s="286"/>
      <c r="D4805" s="285"/>
      <c r="E4805" s="286"/>
      <c r="F4805" s="1252"/>
    </row>
    <row r="4806" spans="1:6">
      <c r="A4806" s="281">
        <v>4804</v>
      </c>
      <c r="B4806" s="285"/>
      <c r="C4806" s="286"/>
      <c r="D4806" s="285"/>
      <c r="E4806" s="286"/>
      <c r="F4806" s="1252"/>
    </row>
    <row r="4807" spans="1:6">
      <c r="A4807" s="281">
        <v>4805</v>
      </c>
      <c r="B4807" s="285"/>
      <c r="C4807" s="286"/>
      <c r="D4807" s="285"/>
      <c r="E4807" s="286"/>
      <c r="F4807" s="1252"/>
    </row>
    <row r="4808" spans="1:6">
      <c r="A4808" s="281">
        <v>4806</v>
      </c>
      <c r="B4808" s="285"/>
      <c r="C4808" s="286"/>
      <c r="D4808" s="285"/>
      <c r="E4808" s="286"/>
      <c r="F4808" s="1252"/>
    </row>
    <row r="4809" spans="1:6">
      <c r="A4809" s="281">
        <v>4807</v>
      </c>
      <c r="B4809" s="285"/>
      <c r="C4809" s="286"/>
      <c r="D4809" s="285"/>
      <c r="E4809" s="286"/>
      <c r="F4809" s="1252"/>
    </row>
    <row r="4810" spans="1:6">
      <c r="A4810" s="281">
        <v>4808</v>
      </c>
      <c r="B4810" s="285"/>
      <c r="C4810" s="286"/>
      <c r="D4810" s="285"/>
      <c r="E4810" s="286"/>
      <c r="F4810" s="1252"/>
    </row>
    <row r="4811" spans="1:6">
      <c r="A4811" s="281">
        <v>4809</v>
      </c>
      <c r="B4811" s="285"/>
      <c r="C4811" s="286"/>
      <c r="D4811" s="285"/>
      <c r="E4811" s="286"/>
      <c r="F4811" s="1252"/>
    </row>
    <row r="4812" spans="1:6">
      <c r="A4812" s="281">
        <v>4810</v>
      </c>
      <c r="B4812" s="285"/>
      <c r="C4812" s="286"/>
      <c r="D4812" s="285"/>
      <c r="E4812" s="286"/>
      <c r="F4812" s="1252"/>
    </row>
    <row r="4813" spans="1:6">
      <c r="A4813" s="281">
        <v>4811</v>
      </c>
      <c r="B4813" s="285"/>
      <c r="C4813" s="286"/>
      <c r="D4813" s="285"/>
      <c r="E4813" s="286"/>
      <c r="F4813" s="1252"/>
    </row>
    <row r="4814" spans="1:6">
      <c r="A4814" s="281">
        <v>4812</v>
      </c>
      <c r="B4814" s="285"/>
      <c r="C4814" s="286"/>
      <c r="D4814" s="285"/>
      <c r="E4814" s="286"/>
      <c r="F4814" s="1252"/>
    </row>
    <row r="4815" spans="1:6">
      <c r="A4815" s="281">
        <v>4813</v>
      </c>
      <c r="B4815" s="285"/>
      <c r="C4815" s="286"/>
      <c r="D4815" s="285"/>
      <c r="E4815" s="286"/>
      <c r="F4815" s="1252"/>
    </row>
    <row r="4816" spans="1:6">
      <c r="A4816" s="281">
        <v>4814</v>
      </c>
      <c r="B4816" s="285"/>
      <c r="C4816" s="286"/>
      <c r="D4816" s="285"/>
      <c r="E4816" s="286"/>
      <c r="F4816" s="1252"/>
    </row>
    <row r="4817" spans="1:6">
      <c r="A4817" s="281">
        <v>4815</v>
      </c>
      <c r="B4817" s="285"/>
      <c r="C4817" s="286"/>
      <c r="D4817" s="285"/>
      <c r="E4817" s="286"/>
      <c r="F4817" s="1252"/>
    </row>
    <row r="4818" spans="1:6">
      <c r="A4818" s="281">
        <v>4816</v>
      </c>
      <c r="B4818" s="285"/>
      <c r="C4818" s="286"/>
      <c r="D4818" s="285"/>
      <c r="E4818" s="286"/>
      <c r="F4818" s="1252"/>
    </row>
    <row r="4819" spans="1:6">
      <c r="A4819" s="281">
        <v>4817</v>
      </c>
      <c r="B4819" s="285"/>
      <c r="C4819" s="286"/>
      <c r="D4819" s="285"/>
      <c r="E4819" s="286"/>
      <c r="F4819" s="1252"/>
    </row>
    <row r="4820" spans="1:6">
      <c r="A4820" s="281">
        <v>4818</v>
      </c>
      <c r="B4820" s="285"/>
      <c r="C4820" s="286"/>
      <c r="D4820" s="285"/>
      <c r="E4820" s="286"/>
      <c r="F4820" s="1252"/>
    </row>
    <row r="4821" spans="1:6">
      <c r="A4821" s="281">
        <v>4819</v>
      </c>
      <c r="B4821" s="285"/>
      <c r="C4821" s="286"/>
      <c r="D4821" s="285"/>
      <c r="E4821" s="286"/>
      <c r="F4821" s="1252"/>
    </row>
    <row r="4822" spans="1:6">
      <c r="A4822" s="281">
        <v>4820</v>
      </c>
      <c r="B4822" s="285"/>
      <c r="C4822" s="286"/>
      <c r="D4822" s="285"/>
      <c r="E4822" s="286"/>
      <c r="F4822" s="1252"/>
    </row>
    <row r="4823" spans="1:6">
      <c r="A4823" s="281">
        <v>4821</v>
      </c>
      <c r="B4823" s="285"/>
      <c r="C4823" s="286"/>
      <c r="D4823" s="285"/>
      <c r="E4823" s="286"/>
      <c r="F4823" s="1252"/>
    </row>
    <row r="4824" spans="1:6">
      <c r="A4824" s="281">
        <v>4822</v>
      </c>
      <c r="B4824" s="285"/>
      <c r="C4824" s="286"/>
      <c r="D4824" s="285"/>
      <c r="E4824" s="286"/>
      <c r="F4824" s="1252"/>
    </row>
    <row r="4825" spans="1:6">
      <c r="A4825" s="281">
        <v>4823</v>
      </c>
      <c r="B4825" s="285"/>
      <c r="C4825" s="286"/>
      <c r="D4825" s="285"/>
      <c r="E4825" s="286"/>
      <c r="F4825" s="1252"/>
    </row>
    <row r="4826" spans="1:6">
      <c r="A4826" s="281">
        <v>4824</v>
      </c>
      <c r="B4826" s="285"/>
      <c r="C4826" s="286"/>
      <c r="D4826" s="285"/>
      <c r="E4826" s="286"/>
      <c r="F4826" s="1252"/>
    </row>
    <row r="4827" spans="1:6">
      <c r="A4827" s="281">
        <v>4825</v>
      </c>
      <c r="B4827" s="285"/>
      <c r="C4827" s="286"/>
      <c r="D4827" s="285"/>
      <c r="E4827" s="286"/>
      <c r="F4827" s="1252"/>
    </row>
    <row r="4828" spans="1:6">
      <c r="A4828" s="281">
        <v>4826</v>
      </c>
      <c r="B4828" s="285"/>
      <c r="C4828" s="286"/>
      <c r="D4828" s="285"/>
      <c r="E4828" s="286"/>
      <c r="F4828" s="1252"/>
    </row>
    <row r="4829" spans="1:6">
      <c r="A4829" s="281">
        <v>4827</v>
      </c>
      <c r="B4829" s="285"/>
      <c r="C4829" s="286"/>
      <c r="D4829" s="285"/>
      <c r="E4829" s="286"/>
      <c r="F4829" s="1252"/>
    </row>
    <row r="4830" spans="1:6">
      <c r="A4830" s="281">
        <v>4828</v>
      </c>
      <c r="B4830" s="285"/>
      <c r="C4830" s="286"/>
      <c r="D4830" s="285"/>
      <c r="E4830" s="286"/>
      <c r="F4830" s="1252"/>
    </row>
    <row r="4831" spans="1:6">
      <c r="A4831" s="281">
        <v>4829</v>
      </c>
      <c r="B4831" s="285"/>
      <c r="C4831" s="286"/>
      <c r="D4831" s="285"/>
      <c r="E4831" s="286"/>
      <c r="F4831" s="1252"/>
    </row>
    <row r="4832" spans="1:6">
      <c r="A4832" s="281">
        <v>4830</v>
      </c>
      <c r="B4832" s="285"/>
      <c r="C4832" s="286"/>
      <c r="D4832" s="285"/>
      <c r="E4832" s="286"/>
      <c r="F4832" s="1252"/>
    </row>
    <row r="4833" spans="1:6">
      <c r="A4833" s="281">
        <v>4831</v>
      </c>
      <c r="B4833" s="285"/>
      <c r="C4833" s="286"/>
      <c r="D4833" s="285"/>
      <c r="E4833" s="286"/>
      <c r="F4833" s="1252"/>
    </row>
    <row r="4834" spans="1:6">
      <c r="A4834" s="281">
        <v>4832</v>
      </c>
      <c r="B4834" s="285"/>
      <c r="C4834" s="286"/>
      <c r="D4834" s="285"/>
      <c r="E4834" s="286"/>
      <c r="F4834" s="1252"/>
    </row>
    <row r="4835" spans="1:6">
      <c r="A4835" s="281">
        <v>4833</v>
      </c>
      <c r="B4835" s="285"/>
      <c r="C4835" s="286"/>
      <c r="D4835" s="285"/>
      <c r="E4835" s="286"/>
      <c r="F4835" s="1252"/>
    </row>
    <row r="4836" spans="1:6">
      <c r="A4836" s="281">
        <v>4834</v>
      </c>
      <c r="B4836" s="285"/>
      <c r="C4836" s="286"/>
      <c r="D4836" s="285"/>
      <c r="E4836" s="286"/>
      <c r="F4836" s="1252"/>
    </row>
    <row r="4837" spans="1:6">
      <c r="A4837" s="281">
        <v>4835</v>
      </c>
      <c r="B4837" s="285"/>
      <c r="C4837" s="286"/>
      <c r="D4837" s="285"/>
      <c r="E4837" s="286"/>
      <c r="F4837" s="1252"/>
    </row>
    <row r="4838" spans="1:6">
      <c r="A4838" s="281">
        <v>4836</v>
      </c>
      <c r="B4838" s="285"/>
      <c r="C4838" s="286"/>
      <c r="D4838" s="285"/>
      <c r="E4838" s="286"/>
      <c r="F4838" s="1252"/>
    </row>
    <row r="4839" spans="1:6">
      <c r="A4839" s="281">
        <v>4837</v>
      </c>
      <c r="B4839" s="285"/>
      <c r="C4839" s="286"/>
      <c r="D4839" s="285"/>
      <c r="E4839" s="286"/>
      <c r="F4839" s="1252"/>
    </row>
    <row r="4840" spans="1:6">
      <c r="A4840" s="281">
        <v>4838</v>
      </c>
      <c r="B4840" s="285"/>
      <c r="C4840" s="286"/>
      <c r="D4840" s="285"/>
      <c r="E4840" s="286"/>
      <c r="F4840" s="1252"/>
    </row>
    <row r="4841" spans="1:6">
      <c r="A4841" s="281">
        <v>4839</v>
      </c>
      <c r="B4841" s="285"/>
      <c r="C4841" s="286"/>
      <c r="D4841" s="285"/>
      <c r="E4841" s="286"/>
      <c r="F4841" s="1252"/>
    </row>
    <row r="4842" spans="1:6">
      <c r="A4842" s="281">
        <v>4840</v>
      </c>
      <c r="B4842" s="285"/>
      <c r="C4842" s="286"/>
      <c r="D4842" s="285"/>
      <c r="E4842" s="286"/>
      <c r="F4842" s="1252"/>
    </row>
    <row r="4843" spans="1:6">
      <c r="A4843" s="281">
        <v>4841</v>
      </c>
      <c r="B4843" s="285"/>
      <c r="C4843" s="286"/>
      <c r="D4843" s="285"/>
      <c r="E4843" s="286"/>
      <c r="F4843" s="1252"/>
    </row>
    <row r="4844" spans="1:6">
      <c r="A4844" s="281">
        <v>4842</v>
      </c>
      <c r="B4844" s="285"/>
      <c r="C4844" s="286"/>
      <c r="D4844" s="285"/>
      <c r="E4844" s="286"/>
      <c r="F4844" s="1252"/>
    </row>
    <row r="4845" spans="1:6">
      <c r="A4845" s="281">
        <v>4843</v>
      </c>
      <c r="B4845" s="285"/>
      <c r="C4845" s="286"/>
      <c r="D4845" s="285"/>
      <c r="E4845" s="286"/>
      <c r="F4845" s="1252"/>
    </row>
    <row r="4846" spans="1:6">
      <c r="A4846" s="281">
        <v>4844</v>
      </c>
      <c r="B4846" s="285"/>
      <c r="C4846" s="286"/>
      <c r="D4846" s="285"/>
      <c r="E4846" s="286"/>
      <c r="F4846" s="1252"/>
    </row>
    <row r="4847" spans="1:6">
      <c r="A4847" s="281">
        <v>4845</v>
      </c>
      <c r="B4847" s="285"/>
      <c r="C4847" s="286"/>
      <c r="D4847" s="285"/>
      <c r="E4847" s="286"/>
      <c r="F4847" s="1252"/>
    </row>
    <row r="4848" spans="1:6">
      <c r="A4848" s="281">
        <v>4846</v>
      </c>
      <c r="B4848" s="285"/>
      <c r="C4848" s="286"/>
      <c r="D4848" s="285"/>
      <c r="E4848" s="286"/>
      <c r="F4848" s="1252"/>
    </row>
    <row r="4849" spans="1:6">
      <c r="A4849" s="281">
        <v>4847</v>
      </c>
      <c r="B4849" s="285"/>
      <c r="C4849" s="286"/>
      <c r="D4849" s="285"/>
      <c r="E4849" s="286"/>
      <c r="F4849" s="1252"/>
    </row>
    <row r="4850" spans="1:6">
      <c r="A4850" s="281">
        <v>4848</v>
      </c>
      <c r="B4850" s="285"/>
      <c r="C4850" s="286"/>
      <c r="D4850" s="285"/>
      <c r="E4850" s="286"/>
      <c r="F4850" s="1252"/>
    </row>
    <row r="4851" spans="1:6">
      <c r="A4851" s="281">
        <v>4849</v>
      </c>
      <c r="B4851" s="285"/>
      <c r="C4851" s="286"/>
      <c r="D4851" s="285"/>
      <c r="E4851" s="286"/>
      <c r="F4851" s="1252"/>
    </row>
    <row r="4852" spans="1:6">
      <c r="A4852" s="281">
        <v>4850</v>
      </c>
      <c r="B4852" s="285"/>
      <c r="C4852" s="286"/>
      <c r="D4852" s="285"/>
      <c r="E4852" s="286"/>
      <c r="F4852" s="1252"/>
    </row>
    <row r="4853" spans="1:6">
      <c r="A4853" s="281">
        <v>4851</v>
      </c>
      <c r="B4853" s="285"/>
      <c r="C4853" s="286"/>
      <c r="D4853" s="285"/>
      <c r="E4853" s="286"/>
      <c r="F4853" s="1252"/>
    </row>
    <row r="4854" spans="1:6">
      <c r="A4854" s="281">
        <v>4852</v>
      </c>
      <c r="B4854" s="285"/>
      <c r="C4854" s="286"/>
      <c r="D4854" s="285"/>
      <c r="E4854" s="286"/>
      <c r="F4854" s="1252"/>
    </row>
    <row r="4855" spans="1:6">
      <c r="A4855" s="281">
        <v>4853</v>
      </c>
      <c r="B4855" s="285"/>
      <c r="C4855" s="286"/>
      <c r="D4855" s="285"/>
      <c r="E4855" s="286"/>
      <c r="F4855" s="1252"/>
    </row>
    <row r="4856" spans="1:6">
      <c r="A4856" s="281">
        <v>4854</v>
      </c>
      <c r="B4856" s="285"/>
      <c r="C4856" s="286"/>
      <c r="D4856" s="285"/>
      <c r="E4856" s="286"/>
      <c r="F4856" s="1252"/>
    </row>
    <row r="4857" spans="1:6">
      <c r="A4857" s="281">
        <v>4855</v>
      </c>
      <c r="B4857" s="285"/>
      <c r="C4857" s="286"/>
      <c r="D4857" s="285"/>
      <c r="E4857" s="286"/>
      <c r="F4857" s="1252"/>
    </row>
    <row r="4858" spans="1:6">
      <c r="A4858" s="281">
        <v>4856</v>
      </c>
      <c r="B4858" s="285"/>
      <c r="C4858" s="286"/>
      <c r="D4858" s="285"/>
      <c r="E4858" s="286"/>
      <c r="F4858" s="1252"/>
    </row>
    <row r="4859" spans="1:6">
      <c r="A4859" s="281">
        <v>4857</v>
      </c>
      <c r="B4859" s="285"/>
      <c r="C4859" s="286"/>
      <c r="D4859" s="285"/>
      <c r="E4859" s="286"/>
      <c r="F4859" s="1252"/>
    </row>
    <row r="4860" spans="1:6">
      <c r="A4860" s="281">
        <v>4858</v>
      </c>
      <c r="B4860" s="285"/>
      <c r="C4860" s="286"/>
      <c r="D4860" s="285"/>
      <c r="E4860" s="286"/>
      <c r="F4860" s="1252"/>
    </row>
    <row r="4861" spans="1:6">
      <c r="A4861" s="281">
        <v>4859</v>
      </c>
      <c r="B4861" s="285"/>
      <c r="C4861" s="286"/>
      <c r="D4861" s="285"/>
      <c r="E4861" s="286"/>
      <c r="F4861" s="1252"/>
    </row>
    <row r="4862" spans="1:6">
      <c r="A4862" s="281">
        <v>4860</v>
      </c>
      <c r="B4862" s="285"/>
      <c r="C4862" s="286"/>
      <c r="D4862" s="285"/>
      <c r="E4862" s="286"/>
      <c r="F4862" s="1252"/>
    </row>
    <row r="4863" spans="1:6">
      <c r="A4863" s="281">
        <v>4861</v>
      </c>
      <c r="B4863" s="285"/>
      <c r="C4863" s="286"/>
      <c r="D4863" s="285"/>
      <c r="E4863" s="286"/>
      <c r="F4863" s="1252"/>
    </row>
    <row r="4864" spans="1:6">
      <c r="A4864" s="281">
        <v>4862</v>
      </c>
      <c r="B4864" s="285"/>
      <c r="C4864" s="286"/>
      <c r="D4864" s="285"/>
      <c r="E4864" s="286"/>
      <c r="F4864" s="1252"/>
    </row>
    <row r="4865" spans="1:6">
      <c r="A4865" s="281">
        <v>4863</v>
      </c>
      <c r="B4865" s="285"/>
      <c r="C4865" s="286"/>
      <c r="D4865" s="285"/>
      <c r="E4865" s="286"/>
      <c r="F4865" s="1252"/>
    </row>
    <row r="4866" spans="1:6">
      <c r="A4866" s="281">
        <v>4864</v>
      </c>
      <c r="B4866" s="285"/>
      <c r="C4866" s="286"/>
      <c r="D4866" s="285"/>
      <c r="E4866" s="286"/>
      <c r="F4866" s="1252"/>
    </row>
    <row r="4867" spans="1:6">
      <c r="A4867" s="281">
        <v>4865</v>
      </c>
      <c r="B4867" s="285"/>
      <c r="C4867" s="286"/>
      <c r="D4867" s="285"/>
      <c r="E4867" s="286"/>
      <c r="F4867" s="1252"/>
    </row>
    <row r="4868" spans="1:6">
      <c r="A4868" s="281">
        <v>4866</v>
      </c>
      <c r="B4868" s="285"/>
      <c r="C4868" s="286"/>
      <c r="D4868" s="285"/>
      <c r="E4868" s="286"/>
      <c r="F4868" s="1252"/>
    </row>
    <row r="4869" spans="1:6">
      <c r="A4869" s="281">
        <v>4867</v>
      </c>
      <c r="B4869" s="285"/>
      <c r="C4869" s="286"/>
      <c r="D4869" s="285"/>
      <c r="E4869" s="286"/>
      <c r="F4869" s="1252"/>
    </row>
    <row r="4870" spans="1:6">
      <c r="A4870" s="281">
        <v>4868</v>
      </c>
      <c r="B4870" s="285"/>
      <c r="C4870" s="286"/>
      <c r="D4870" s="285"/>
      <c r="E4870" s="286"/>
      <c r="F4870" s="1252"/>
    </row>
    <row r="4871" spans="1:6">
      <c r="A4871" s="281">
        <v>4869</v>
      </c>
      <c r="B4871" s="285"/>
      <c r="C4871" s="286"/>
      <c r="D4871" s="285"/>
      <c r="E4871" s="286"/>
      <c r="F4871" s="1252"/>
    </row>
    <row r="4872" spans="1:6">
      <c r="A4872" s="281">
        <v>4870</v>
      </c>
      <c r="B4872" s="285"/>
      <c r="C4872" s="286"/>
      <c r="D4872" s="285"/>
      <c r="E4872" s="286"/>
      <c r="F4872" s="1252"/>
    </row>
    <row r="4873" spans="1:6">
      <c r="A4873" s="281">
        <v>4871</v>
      </c>
      <c r="B4873" s="285"/>
      <c r="C4873" s="286"/>
      <c r="D4873" s="285"/>
      <c r="E4873" s="286"/>
      <c r="F4873" s="1252"/>
    </row>
    <row r="4874" spans="1:6">
      <c r="A4874" s="281">
        <v>4872</v>
      </c>
      <c r="B4874" s="285"/>
      <c r="C4874" s="286"/>
      <c r="D4874" s="285"/>
      <c r="E4874" s="286"/>
      <c r="F4874" s="1252"/>
    </row>
    <row r="4875" spans="1:6">
      <c r="A4875" s="281">
        <v>4873</v>
      </c>
      <c r="B4875" s="285"/>
      <c r="C4875" s="286"/>
      <c r="D4875" s="285"/>
      <c r="E4875" s="286"/>
      <c r="F4875" s="1252"/>
    </row>
    <row r="4876" spans="1:6">
      <c r="A4876" s="281">
        <v>4874</v>
      </c>
      <c r="B4876" s="285"/>
      <c r="C4876" s="286"/>
      <c r="D4876" s="285"/>
      <c r="E4876" s="286"/>
      <c r="F4876" s="1252"/>
    </row>
    <row r="4877" spans="1:6">
      <c r="A4877" s="281">
        <v>4875</v>
      </c>
      <c r="B4877" s="285"/>
      <c r="C4877" s="286"/>
      <c r="D4877" s="285"/>
      <c r="E4877" s="286"/>
      <c r="F4877" s="1252"/>
    </row>
    <row r="4878" spans="1:6">
      <c r="A4878" s="281">
        <v>4876</v>
      </c>
      <c r="B4878" s="285"/>
      <c r="C4878" s="286"/>
      <c r="D4878" s="285"/>
      <c r="E4878" s="286"/>
      <c r="F4878" s="1252"/>
    </row>
    <row r="4879" spans="1:6">
      <c r="A4879" s="281">
        <v>4877</v>
      </c>
      <c r="B4879" s="285"/>
      <c r="C4879" s="286"/>
      <c r="D4879" s="285"/>
      <c r="E4879" s="286"/>
      <c r="F4879" s="1252"/>
    </row>
    <row r="4880" spans="1:6">
      <c r="A4880" s="281">
        <v>4878</v>
      </c>
      <c r="B4880" s="285"/>
      <c r="C4880" s="286"/>
      <c r="D4880" s="285"/>
      <c r="E4880" s="286"/>
      <c r="F4880" s="1252"/>
    </row>
    <row r="4881" spans="1:6">
      <c r="A4881" s="281">
        <v>4879</v>
      </c>
      <c r="B4881" s="285"/>
      <c r="C4881" s="286"/>
      <c r="D4881" s="285"/>
      <c r="E4881" s="286"/>
      <c r="F4881" s="1252"/>
    </row>
    <row r="4882" spans="1:6">
      <c r="A4882" s="281">
        <v>4880</v>
      </c>
      <c r="B4882" s="285"/>
      <c r="C4882" s="286"/>
      <c r="D4882" s="285"/>
      <c r="E4882" s="286"/>
      <c r="F4882" s="1252"/>
    </row>
    <row r="4883" spans="1:6">
      <c r="A4883" s="281">
        <v>4881</v>
      </c>
      <c r="B4883" s="285"/>
      <c r="C4883" s="286"/>
      <c r="D4883" s="285"/>
      <c r="E4883" s="286"/>
      <c r="F4883" s="1252"/>
    </row>
    <row r="4884" spans="1:6">
      <c r="A4884" s="281">
        <v>4882</v>
      </c>
      <c r="B4884" s="285"/>
      <c r="C4884" s="286"/>
      <c r="D4884" s="285"/>
      <c r="E4884" s="286"/>
      <c r="F4884" s="1252"/>
    </row>
    <row r="4885" spans="1:6">
      <c r="A4885" s="281">
        <v>4883</v>
      </c>
      <c r="B4885" s="285"/>
      <c r="C4885" s="286"/>
      <c r="D4885" s="285"/>
      <c r="E4885" s="286"/>
      <c r="F4885" s="1252"/>
    </row>
    <row r="4886" spans="1:6">
      <c r="A4886" s="281">
        <v>4884</v>
      </c>
      <c r="B4886" s="285"/>
      <c r="C4886" s="286"/>
      <c r="D4886" s="285"/>
      <c r="E4886" s="286"/>
      <c r="F4886" s="1252"/>
    </row>
    <row r="4887" spans="1:6">
      <c r="A4887" s="281">
        <v>4885</v>
      </c>
      <c r="B4887" s="285"/>
      <c r="C4887" s="286"/>
      <c r="D4887" s="285"/>
      <c r="E4887" s="286"/>
      <c r="F4887" s="1252"/>
    </row>
    <row r="4888" spans="1:6">
      <c r="A4888" s="281">
        <v>4886</v>
      </c>
      <c r="B4888" s="285"/>
      <c r="C4888" s="286"/>
      <c r="D4888" s="285"/>
      <c r="E4888" s="286"/>
      <c r="F4888" s="1252"/>
    </row>
    <row r="4889" spans="1:6">
      <c r="A4889" s="281">
        <v>4887</v>
      </c>
      <c r="B4889" s="285"/>
      <c r="C4889" s="286"/>
      <c r="D4889" s="285"/>
      <c r="E4889" s="286"/>
      <c r="F4889" s="1252"/>
    </row>
    <row r="4890" spans="1:6">
      <c r="A4890" s="281">
        <v>4888</v>
      </c>
      <c r="B4890" s="285"/>
      <c r="C4890" s="286"/>
      <c r="D4890" s="285"/>
      <c r="E4890" s="286"/>
      <c r="F4890" s="1252"/>
    </row>
    <row r="4891" spans="1:6">
      <c r="A4891" s="281">
        <v>4889</v>
      </c>
      <c r="B4891" s="285"/>
      <c r="C4891" s="286"/>
      <c r="D4891" s="285"/>
      <c r="E4891" s="286"/>
      <c r="F4891" s="1252"/>
    </row>
    <row r="4892" spans="1:6">
      <c r="A4892" s="281">
        <v>4890</v>
      </c>
      <c r="B4892" s="285"/>
      <c r="C4892" s="286"/>
      <c r="D4892" s="285"/>
      <c r="E4892" s="286"/>
      <c r="F4892" s="1252"/>
    </row>
    <row r="4893" spans="1:6">
      <c r="A4893" s="281">
        <v>4891</v>
      </c>
      <c r="B4893" s="285"/>
      <c r="C4893" s="286"/>
      <c r="D4893" s="285"/>
      <c r="E4893" s="286"/>
      <c r="F4893" s="1252"/>
    </row>
    <row r="4894" spans="1:6">
      <c r="A4894" s="281">
        <v>4892</v>
      </c>
      <c r="B4894" s="285"/>
      <c r="C4894" s="286"/>
      <c r="D4894" s="285"/>
      <c r="E4894" s="286"/>
      <c r="F4894" s="1252"/>
    </row>
    <row r="4895" spans="1:6">
      <c r="A4895" s="281">
        <v>4893</v>
      </c>
      <c r="B4895" s="285"/>
      <c r="C4895" s="286"/>
      <c r="D4895" s="285"/>
      <c r="E4895" s="286"/>
      <c r="F4895" s="1252"/>
    </row>
    <row r="4896" spans="1:6">
      <c r="A4896" s="281">
        <v>4894</v>
      </c>
      <c r="B4896" s="285"/>
      <c r="C4896" s="286"/>
      <c r="D4896" s="285"/>
      <c r="E4896" s="286"/>
      <c r="F4896" s="1252"/>
    </row>
    <row r="4897" spans="1:6">
      <c r="A4897" s="281">
        <v>4895</v>
      </c>
      <c r="B4897" s="285"/>
      <c r="C4897" s="286"/>
      <c r="D4897" s="285"/>
      <c r="E4897" s="286"/>
      <c r="F4897" s="1252"/>
    </row>
    <row r="4898" spans="1:6">
      <c r="A4898" s="281">
        <v>4896</v>
      </c>
      <c r="B4898" s="285"/>
      <c r="C4898" s="286"/>
      <c r="D4898" s="285"/>
      <c r="E4898" s="286"/>
      <c r="F4898" s="1252"/>
    </row>
    <row r="4899" spans="1:6">
      <c r="A4899" s="281">
        <v>4897</v>
      </c>
      <c r="B4899" s="285"/>
      <c r="C4899" s="286"/>
      <c r="D4899" s="285"/>
      <c r="E4899" s="286"/>
      <c r="F4899" s="1252"/>
    </row>
    <row r="4900" spans="1:6">
      <c r="A4900" s="281">
        <v>4898</v>
      </c>
      <c r="B4900" s="285"/>
      <c r="C4900" s="286"/>
      <c r="D4900" s="285"/>
      <c r="E4900" s="286"/>
      <c r="F4900" s="1252"/>
    </row>
    <row r="4901" spans="1:6">
      <c r="A4901" s="281">
        <v>4899</v>
      </c>
      <c r="B4901" s="285"/>
      <c r="C4901" s="286"/>
      <c r="D4901" s="285"/>
      <c r="E4901" s="286"/>
      <c r="F4901" s="1252"/>
    </row>
    <row r="4902" spans="1:6">
      <c r="A4902" s="281">
        <v>4900</v>
      </c>
      <c r="B4902" s="285"/>
      <c r="C4902" s="286"/>
      <c r="D4902" s="285"/>
      <c r="E4902" s="286"/>
      <c r="F4902" s="1252"/>
    </row>
    <row r="4903" spans="1:6">
      <c r="A4903" s="281">
        <v>4901</v>
      </c>
      <c r="B4903" s="285"/>
      <c r="C4903" s="286"/>
      <c r="D4903" s="285"/>
      <c r="E4903" s="286"/>
      <c r="F4903" s="1252"/>
    </row>
    <row r="4904" spans="1:6">
      <c r="A4904" s="281">
        <v>4902</v>
      </c>
      <c r="B4904" s="285"/>
      <c r="C4904" s="286"/>
      <c r="D4904" s="285"/>
      <c r="E4904" s="286"/>
      <c r="F4904" s="1252"/>
    </row>
    <row r="4905" spans="1:6">
      <c r="A4905" s="281">
        <v>4903</v>
      </c>
      <c r="B4905" s="285"/>
      <c r="C4905" s="286"/>
      <c r="D4905" s="285"/>
      <c r="E4905" s="286"/>
      <c r="F4905" s="1252"/>
    </row>
    <row r="4906" spans="1:6">
      <c r="A4906" s="281">
        <v>4904</v>
      </c>
      <c r="B4906" s="285"/>
      <c r="C4906" s="286"/>
      <c r="D4906" s="285"/>
      <c r="E4906" s="286"/>
      <c r="F4906" s="1252"/>
    </row>
    <row r="4907" spans="1:6">
      <c r="A4907" s="281">
        <v>4905</v>
      </c>
      <c r="B4907" s="285"/>
      <c r="C4907" s="286"/>
      <c r="D4907" s="285"/>
      <c r="E4907" s="286"/>
      <c r="F4907" s="1252"/>
    </row>
    <row r="4908" spans="1:6">
      <c r="A4908" s="281">
        <v>4906</v>
      </c>
      <c r="B4908" s="285"/>
      <c r="C4908" s="286"/>
      <c r="D4908" s="285"/>
      <c r="E4908" s="286"/>
      <c r="F4908" s="1252"/>
    </row>
    <row r="4909" spans="1:6">
      <c r="A4909" s="281">
        <v>4907</v>
      </c>
      <c r="B4909" s="285"/>
      <c r="C4909" s="286"/>
      <c r="D4909" s="285"/>
      <c r="E4909" s="286"/>
      <c r="F4909" s="1252"/>
    </row>
    <row r="4910" spans="1:6">
      <c r="A4910" s="281">
        <v>4908</v>
      </c>
      <c r="B4910" s="285"/>
      <c r="C4910" s="286"/>
      <c r="D4910" s="285"/>
      <c r="E4910" s="286"/>
      <c r="F4910" s="1252"/>
    </row>
    <row r="4911" spans="1:6">
      <c r="A4911" s="281">
        <v>4909</v>
      </c>
      <c r="B4911" s="285"/>
      <c r="C4911" s="286"/>
      <c r="D4911" s="285"/>
      <c r="E4911" s="286"/>
      <c r="F4911" s="1252"/>
    </row>
    <row r="4912" spans="1:6">
      <c r="A4912" s="281">
        <v>4910</v>
      </c>
      <c r="B4912" s="285"/>
      <c r="C4912" s="286"/>
      <c r="D4912" s="285"/>
      <c r="E4912" s="286"/>
      <c r="F4912" s="1252"/>
    </row>
    <row r="4913" spans="1:6">
      <c r="A4913" s="281">
        <v>4911</v>
      </c>
      <c r="B4913" s="285"/>
      <c r="C4913" s="286"/>
      <c r="D4913" s="285"/>
      <c r="E4913" s="286"/>
      <c r="F4913" s="1252"/>
    </row>
    <row r="4914" spans="1:6">
      <c r="A4914" s="281">
        <v>4912</v>
      </c>
      <c r="B4914" s="285"/>
      <c r="C4914" s="286"/>
      <c r="D4914" s="285"/>
      <c r="E4914" s="286"/>
      <c r="F4914" s="1252"/>
    </row>
    <row r="4915" spans="1:6">
      <c r="A4915" s="281">
        <v>4913</v>
      </c>
      <c r="B4915" s="285"/>
      <c r="C4915" s="286"/>
      <c r="D4915" s="285"/>
      <c r="E4915" s="286"/>
      <c r="F4915" s="1252"/>
    </row>
    <row r="4916" spans="1:6">
      <c r="A4916" s="281">
        <v>4914</v>
      </c>
      <c r="B4916" s="285"/>
      <c r="C4916" s="286"/>
      <c r="D4916" s="285"/>
      <c r="E4916" s="286"/>
      <c r="F4916" s="1252"/>
    </row>
    <row r="4917" spans="1:6">
      <c r="A4917" s="281">
        <v>4915</v>
      </c>
      <c r="B4917" s="285"/>
      <c r="C4917" s="286"/>
      <c r="D4917" s="285"/>
      <c r="E4917" s="286"/>
      <c r="F4917" s="1252"/>
    </row>
    <row r="4918" spans="1:6">
      <c r="A4918" s="281">
        <v>4916</v>
      </c>
      <c r="B4918" s="285"/>
      <c r="C4918" s="286"/>
      <c r="D4918" s="285"/>
      <c r="E4918" s="286"/>
      <c r="F4918" s="1252"/>
    </row>
    <row r="4919" spans="1:6">
      <c r="A4919" s="281">
        <v>4917</v>
      </c>
      <c r="B4919" s="285"/>
      <c r="C4919" s="286"/>
      <c r="D4919" s="285"/>
      <c r="E4919" s="286"/>
      <c r="F4919" s="1252"/>
    </row>
    <row r="4920" spans="1:6">
      <c r="A4920" s="281">
        <v>4918</v>
      </c>
      <c r="B4920" s="285"/>
      <c r="C4920" s="286"/>
      <c r="D4920" s="285"/>
      <c r="E4920" s="286"/>
      <c r="F4920" s="1252"/>
    </row>
    <row r="4921" spans="1:6">
      <c r="A4921" s="281">
        <v>4919</v>
      </c>
      <c r="B4921" s="285"/>
      <c r="C4921" s="286"/>
      <c r="D4921" s="285"/>
      <c r="E4921" s="286"/>
      <c r="F4921" s="1252"/>
    </row>
    <row r="4922" spans="1:6">
      <c r="A4922" s="281">
        <v>4920</v>
      </c>
      <c r="B4922" s="285"/>
      <c r="C4922" s="286"/>
      <c r="D4922" s="285"/>
      <c r="E4922" s="286"/>
      <c r="F4922" s="1252"/>
    </row>
    <row r="4923" spans="1:6">
      <c r="A4923" s="281">
        <v>4921</v>
      </c>
      <c r="B4923" s="285"/>
      <c r="C4923" s="286"/>
      <c r="D4923" s="285"/>
      <c r="E4923" s="286"/>
      <c r="F4923" s="1252"/>
    </row>
    <row r="4924" spans="1:6">
      <c r="A4924" s="281">
        <v>4922</v>
      </c>
      <c r="B4924" s="285"/>
      <c r="C4924" s="286"/>
      <c r="D4924" s="285"/>
      <c r="E4924" s="286"/>
      <c r="F4924" s="1252"/>
    </row>
    <row r="4925" spans="1:6">
      <c r="A4925" s="281">
        <v>4923</v>
      </c>
      <c r="B4925" s="285"/>
      <c r="C4925" s="286"/>
      <c r="D4925" s="285"/>
      <c r="E4925" s="286"/>
      <c r="F4925" s="1252"/>
    </row>
    <row r="4926" spans="1:6">
      <c r="A4926" s="281">
        <v>4924</v>
      </c>
      <c r="B4926" s="285"/>
      <c r="C4926" s="286"/>
      <c r="D4926" s="285"/>
      <c r="E4926" s="286"/>
      <c r="F4926" s="1252"/>
    </row>
    <row r="4927" spans="1:6">
      <c r="A4927" s="281">
        <v>4925</v>
      </c>
      <c r="B4927" s="285"/>
      <c r="C4927" s="286"/>
      <c r="D4927" s="285"/>
      <c r="E4927" s="286"/>
      <c r="F4927" s="1252"/>
    </row>
    <row r="4928" spans="1:6">
      <c r="A4928" s="281">
        <v>4926</v>
      </c>
      <c r="B4928" s="285"/>
      <c r="C4928" s="286"/>
      <c r="D4928" s="285"/>
      <c r="E4928" s="286"/>
      <c r="F4928" s="1252"/>
    </row>
    <row r="4929" spans="1:6">
      <c r="A4929" s="281">
        <v>4927</v>
      </c>
      <c r="B4929" s="285"/>
      <c r="C4929" s="286"/>
      <c r="D4929" s="285"/>
      <c r="E4929" s="286"/>
      <c r="F4929" s="1252"/>
    </row>
    <row r="4930" spans="1:6">
      <c r="A4930" s="281">
        <v>4928</v>
      </c>
      <c r="B4930" s="285"/>
      <c r="C4930" s="286"/>
      <c r="D4930" s="285"/>
      <c r="E4930" s="286"/>
      <c r="F4930" s="1252"/>
    </row>
    <row r="4931" spans="1:6">
      <c r="A4931" s="281">
        <v>4929</v>
      </c>
      <c r="B4931" s="285"/>
      <c r="C4931" s="286"/>
      <c r="D4931" s="285"/>
      <c r="E4931" s="286"/>
      <c r="F4931" s="1252"/>
    </row>
    <row r="4932" spans="1:6">
      <c r="A4932" s="281">
        <v>4930</v>
      </c>
      <c r="B4932" s="285"/>
      <c r="C4932" s="286"/>
      <c r="D4932" s="285"/>
      <c r="E4932" s="286"/>
      <c r="F4932" s="1252"/>
    </row>
    <row r="4933" spans="1:6">
      <c r="A4933" s="281">
        <v>4931</v>
      </c>
      <c r="B4933" s="285"/>
      <c r="C4933" s="286"/>
      <c r="D4933" s="285"/>
      <c r="E4933" s="286"/>
      <c r="F4933" s="1252"/>
    </row>
    <row r="4934" spans="1:6">
      <c r="A4934" s="281">
        <v>4932</v>
      </c>
      <c r="B4934" s="285"/>
      <c r="C4934" s="286"/>
      <c r="D4934" s="285"/>
      <c r="E4934" s="286"/>
      <c r="F4934" s="1252"/>
    </row>
    <row r="4935" spans="1:6">
      <c r="A4935" s="281">
        <v>4933</v>
      </c>
      <c r="B4935" s="285"/>
      <c r="C4935" s="286"/>
      <c r="D4935" s="285"/>
      <c r="E4935" s="286"/>
      <c r="F4935" s="1252"/>
    </row>
    <row r="4936" spans="1:6">
      <c r="A4936" s="281">
        <v>4934</v>
      </c>
      <c r="B4936" s="285"/>
      <c r="C4936" s="286"/>
      <c r="D4936" s="285"/>
      <c r="E4936" s="286"/>
      <c r="F4936" s="1252"/>
    </row>
    <row r="4937" spans="1:6">
      <c r="A4937" s="281">
        <v>4935</v>
      </c>
      <c r="B4937" s="285"/>
      <c r="C4937" s="286"/>
      <c r="D4937" s="285"/>
      <c r="E4937" s="286"/>
      <c r="F4937" s="1252"/>
    </row>
    <row r="4938" spans="1:6">
      <c r="A4938" s="281">
        <v>4936</v>
      </c>
      <c r="B4938" s="285"/>
      <c r="C4938" s="286"/>
      <c r="D4938" s="285"/>
      <c r="E4938" s="286"/>
      <c r="F4938" s="1252"/>
    </row>
    <row r="4939" spans="1:6">
      <c r="A4939" s="281">
        <v>4937</v>
      </c>
      <c r="B4939" s="285"/>
      <c r="C4939" s="286"/>
      <c r="D4939" s="285"/>
      <c r="E4939" s="286"/>
      <c r="F4939" s="1252"/>
    </row>
    <row r="4940" spans="1:6">
      <c r="A4940" s="281">
        <v>4938</v>
      </c>
      <c r="B4940" s="285"/>
      <c r="C4940" s="286"/>
      <c r="D4940" s="285"/>
      <c r="E4940" s="286"/>
      <c r="F4940" s="1252"/>
    </row>
    <row r="4941" spans="1:6">
      <c r="A4941" s="281">
        <v>4939</v>
      </c>
      <c r="B4941" s="285"/>
      <c r="C4941" s="286"/>
      <c r="D4941" s="285"/>
      <c r="E4941" s="286"/>
      <c r="F4941" s="1252"/>
    </row>
    <row r="4942" spans="1:6">
      <c r="A4942" s="281">
        <v>4940</v>
      </c>
      <c r="B4942" s="285"/>
      <c r="C4942" s="286"/>
      <c r="D4942" s="285"/>
      <c r="E4942" s="286"/>
      <c r="F4942" s="1252"/>
    </row>
    <row r="4943" spans="1:6">
      <c r="A4943" s="281">
        <v>4941</v>
      </c>
      <c r="B4943" s="285"/>
      <c r="C4943" s="286"/>
      <c r="D4943" s="285"/>
      <c r="E4943" s="286"/>
      <c r="F4943" s="1252"/>
    </row>
    <row r="4944" spans="1:6">
      <c r="A4944" s="281">
        <v>4942</v>
      </c>
      <c r="B4944" s="285"/>
      <c r="C4944" s="286"/>
      <c r="D4944" s="285"/>
      <c r="E4944" s="286"/>
      <c r="F4944" s="1252"/>
    </row>
    <row r="4945" spans="1:6">
      <c r="A4945" s="281">
        <v>4943</v>
      </c>
      <c r="B4945" s="285"/>
      <c r="C4945" s="286"/>
      <c r="D4945" s="285"/>
      <c r="E4945" s="286"/>
      <c r="F4945" s="1252"/>
    </row>
    <row r="4946" spans="1:6">
      <c r="A4946" s="281">
        <v>4944</v>
      </c>
      <c r="B4946" s="285"/>
      <c r="C4946" s="286"/>
      <c r="D4946" s="285"/>
      <c r="E4946" s="286"/>
      <c r="F4946" s="1252"/>
    </row>
    <row r="4947" spans="1:6">
      <c r="A4947" s="281">
        <v>4945</v>
      </c>
      <c r="B4947" s="285"/>
      <c r="C4947" s="286"/>
      <c r="D4947" s="285"/>
      <c r="E4947" s="286"/>
      <c r="F4947" s="1252"/>
    </row>
    <row r="4948" spans="1:6">
      <c r="A4948" s="281">
        <v>4946</v>
      </c>
      <c r="B4948" s="285"/>
      <c r="C4948" s="286"/>
      <c r="D4948" s="285"/>
      <c r="E4948" s="286"/>
      <c r="F4948" s="1252"/>
    </row>
    <row r="4949" spans="1:6">
      <c r="A4949" s="281">
        <v>4947</v>
      </c>
      <c r="B4949" s="285"/>
      <c r="C4949" s="286"/>
      <c r="D4949" s="285"/>
      <c r="E4949" s="286"/>
      <c r="F4949" s="1252"/>
    </row>
    <row r="4950" spans="1:6">
      <c r="A4950" s="281">
        <v>4948</v>
      </c>
      <c r="B4950" s="285"/>
      <c r="C4950" s="286"/>
      <c r="D4950" s="285"/>
      <c r="E4950" s="286"/>
      <c r="F4950" s="1252"/>
    </row>
    <row r="4951" spans="1:6">
      <c r="A4951" s="281">
        <v>4949</v>
      </c>
      <c r="B4951" s="285"/>
      <c r="C4951" s="286"/>
      <c r="D4951" s="285"/>
      <c r="E4951" s="286"/>
      <c r="F4951" s="1252"/>
    </row>
    <row r="4952" spans="1:6">
      <c r="A4952" s="281">
        <v>4950</v>
      </c>
      <c r="B4952" s="285"/>
      <c r="C4952" s="286"/>
      <c r="D4952" s="285"/>
      <c r="E4952" s="286"/>
      <c r="F4952" s="1252"/>
    </row>
    <row r="4953" spans="1:6">
      <c r="A4953" s="281">
        <v>4951</v>
      </c>
      <c r="B4953" s="285"/>
      <c r="C4953" s="286"/>
      <c r="D4953" s="285"/>
      <c r="E4953" s="286"/>
      <c r="F4953" s="1252"/>
    </row>
    <row r="4954" spans="1:6">
      <c r="A4954" s="281">
        <v>4952</v>
      </c>
      <c r="B4954" s="285"/>
      <c r="C4954" s="286"/>
      <c r="D4954" s="285"/>
      <c r="E4954" s="286"/>
      <c r="F4954" s="1252"/>
    </row>
    <row r="4955" spans="1:6">
      <c r="A4955" s="281">
        <v>4953</v>
      </c>
      <c r="B4955" s="285"/>
      <c r="C4955" s="286"/>
      <c r="D4955" s="285"/>
      <c r="E4955" s="286"/>
      <c r="F4955" s="1252"/>
    </row>
    <row r="4956" spans="1:6">
      <c r="A4956" s="281">
        <v>4954</v>
      </c>
      <c r="B4956" s="285"/>
      <c r="C4956" s="286"/>
      <c r="D4956" s="285"/>
      <c r="E4956" s="286"/>
      <c r="F4956" s="1252"/>
    </row>
    <row r="4957" spans="1:6">
      <c r="A4957" s="281">
        <v>4955</v>
      </c>
      <c r="B4957" s="285"/>
      <c r="C4957" s="286"/>
      <c r="D4957" s="285"/>
      <c r="E4957" s="286"/>
      <c r="F4957" s="1252"/>
    </row>
    <row r="4958" spans="1:6">
      <c r="A4958" s="281">
        <v>4956</v>
      </c>
      <c r="B4958" s="285"/>
      <c r="C4958" s="286"/>
      <c r="D4958" s="285"/>
      <c r="E4958" s="286"/>
      <c r="F4958" s="1252"/>
    </row>
    <row r="4959" spans="1:6">
      <c r="A4959" s="281">
        <v>4957</v>
      </c>
      <c r="B4959" s="285"/>
      <c r="C4959" s="286"/>
      <c r="D4959" s="285"/>
      <c r="E4959" s="286"/>
      <c r="F4959" s="1252"/>
    </row>
    <row r="4960" spans="1:6">
      <c r="A4960" s="281">
        <v>4958</v>
      </c>
      <c r="B4960" s="285"/>
      <c r="C4960" s="286"/>
      <c r="D4960" s="285"/>
      <c r="E4960" s="286"/>
      <c r="F4960" s="1252"/>
    </row>
    <row r="4961" spans="1:6">
      <c r="A4961" s="281">
        <v>4959</v>
      </c>
      <c r="B4961" s="285"/>
      <c r="C4961" s="286"/>
      <c r="D4961" s="285"/>
      <c r="E4961" s="286"/>
      <c r="F4961" s="1252"/>
    </row>
    <row r="4962" spans="1:6">
      <c r="A4962" s="281">
        <v>4960</v>
      </c>
      <c r="B4962" s="285"/>
      <c r="C4962" s="286"/>
      <c r="D4962" s="285"/>
      <c r="E4962" s="286"/>
      <c r="F4962" s="1252"/>
    </row>
    <row r="4963" spans="1:6">
      <c r="A4963" s="281">
        <v>4961</v>
      </c>
      <c r="B4963" s="285"/>
      <c r="C4963" s="286"/>
      <c r="D4963" s="285"/>
      <c r="E4963" s="286"/>
      <c r="F4963" s="1252"/>
    </row>
    <row r="4964" spans="1:6">
      <c r="A4964" s="281">
        <v>4962</v>
      </c>
      <c r="B4964" s="285"/>
      <c r="C4964" s="286"/>
      <c r="D4964" s="285"/>
      <c r="E4964" s="286"/>
      <c r="F4964" s="1252"/>
    </row>
    <row r="4965" spans="1:6">
      <c r="A4965" s="281">
        <v>4963</v>
      </c>
      <c r="B4965" s="285"/>
      <c r="C4965" s="286"/>
      <c r="D4965" s="285"/>
      <c r="E4965" s="286"/>
      <c r="F4965" s="1252"/>
    </row>
    <row r="4966" spans="1:6">
      <c r="A4966" s="281">
        <v>4964</v>
      </c>
      <c r="B4966" s="285"/>
      <c r="C4966" s="286"/>
      <c r="D4966" s="285"/>
      <c r="E4966" s="286"/>
      <c r="F4966" s="1252"/>
    </row>
    <row r="4967" spans="1:6">
      <c r="A4967" s="281">
        <v>4965</v>
      </c>
      <c r="B4967" s="285"/>
      <c r="C4967" s="286"/>
      <c r="D4967" s="285"/>
      <c r="E4967" s="286"/>
      <c r="F4967" s="1252"/>
    </row>
    <row r="4968" spans="1:6">
      <c r="A4968" s="281">
        <v>4966</v>
      </c>
      <c r="B4968" s="285"/>
      <c r="C4968" s="286"/>
      <c r="D4968" s="285"/>
      <c r="E4968" s="286"/>
      <c r="F4968" s="1252"/>
    </row>
    <row r="4969" spans="1:6">
      <c r="A4969" s="281">
        <v>4967</v>
      </c>
      <c r="B4969" s="285"/>
      <c r="C4969" s="286"/>
      <c r="D4969" s="285"/>
      <c r="E4969" s="286"/>
      <c r="F4969" s="1252"/>
    </row>
    <row r="4970" spans="1:6">
      <c r="A4970" s="281">
        <v>4968</v>
      </c>
      <c r="B4970" s="285"/>
      <c r="C4970" s="286"/>
      <c r="D4970" s="285"/>
      <c r="E4970" s="286"/>
      <c r="F4970" s="1252"/>
    </row>
    <row r="4971" spans="1:6">
      <c r="A4971" s="281">
        <v>4969</v>
      </c>
      <c r="B4971" s="285"/>
      <c r="C4971" s="286"/>
      <c r="D4971" s="285"/>
      <c r="E4971" s="286"/>
      <c r="F4971" s="1252"/>
    </row>
    <row r="4972" spans="1:6">
      <c r="A4972" s="281">
        <v>4970</v>
      </c>
      <c r="B4972" s="285"/>
      <c r="C4972" s="286"/>
      <c r="D4972" s="285"/>
      <c r="E4972" s="286"/>
      <c r="F4972" s="1252"/>
    </row>
    <row r="4973" spans="1:6">
      <c r="A4973" s="281">
        <v>4971</v>
      </c>
      <c r="B4973" s="285"/>
      <c r="C4973" s="286"/>
      <c r="D4973" s="285"/>
      <c r="E4973" s="286"/>
      <c r="F4973" s="1252"/>
    </row>
    <row r="4974" spans="1:6">
      <c r="A4974" s="281">
        <v>4972</v>
      </c>
      <c r="B4974" s="285"/>
      <c r="C4974" s="286"/>
      <c r="D4974" s="285"/>
      <c r="E4974" s="286"/>
      <c r="F4974" s="1252"/>
    </row>
    <row r="4975" spans="1:6">
      <c r="A4975" s="281">
        <v>4973</v>
      </c>
      <c r="B4975" s="285"/>
      <c r="C4975" s="286"/>
      <c r="D4975" s="285"/>
      <c r="E4975" s="286"/>
      <c r="F4975" s="1252"/>
    </row>
    <row r="4976" spans="1:6">
      <c r="A4976" s="281">
        <v>4974</v>
      </c>
      <c r="B4976" s="285"/>
      <c r="C4976" s="286"/>
      <c r="D4976" s="285"/>
      <c r="E4976" s="286"/>
      <c r="F4976" s="1252"/>
    </row>
    <row r="4977" spans="1:6">
      <c r="A4977" s="281">
        <v>4975</v>
      </c>
      <c r="B4977" s="285"/>
      <c r="C4977" s="286"/>
      <c r="D4977" s="285"/>
      <c r="E4977" s="286"/>
      <c r="F4977" s="1252"/>
    </row>
    <row r="4978" spans="1:6">
      <c r="A4978" s="281">
        <v>4976</v>
      </c>
      <c r="B4978" s="285"/>
      <c r="C4978" s="286"/>
      <c r="D4978" s="285"/>
      <c r="E4978" s="286"/>
      <c r="F4978" s="1252"/>
    </row>
    <row r="4979" spans="1:6">
      <c r="A4979" s="281">
        <v>4977</v>
      </c>
      <c r="B4979" s="285"/>
      <c r="C4979" s="286"/>
      <c r="D4979" s="285"/>
      <c r="E4979" s="286"/>
      <c r="F4979" s="1252"/>
    </row>
    <row r="4980" spans="1:6">
      <c r="A4980" s="281">
        <v>4978</v>
      </c>
      <c r="B4980" s="285"/>
      <c r="C4980" s="286"/>
      <c r="D4980" s="285"/>
      <c r="E4980" s="286"/>
      <c r="F4980" s="1252"/>
    </row>
    <row r="4981" spans="1:6">
      <c r="A4981" s="281">
        <v>4979</v>
      </c>
      <c r="B4981" s="285"/>
      <c r="C4981" s="286"/>
      <c r="D4981" s="285"/>
      <c r="E4981" s="286"/>
      <c r="F4981" s="1252"/>
    </row>
    <row r="4982" spans="1:6">
      <c r="A4982" s="281">
        <v>4980</v>
      </c>
      <c r="B4982" s="285"/>
      <c r="C4982" s="286"/>
      <c r="D4982" s="285"/>
      <c r="E4982" s="286"/>
      <c r="F4982" s="1252"/>
    </row>
    <row r="4983" spans="1:6">
      <c r="A4983" s="281">
        <v>4981</v>
      </c>
      <c r="B4983" s="285"/>
      <c r="C4983" s="286"/>
      <c r="D4983" s="285"/>
      <c r="E4983" s="286"/>
      <c r="F4983" s="1252"/>
    </row>
    <row r="4984" spans="1:6">
      <c r="A4984" s="281">
        <v>4982</v>
      </c>
      <c r="B4984" s="285"/>
      <c r="C4984" s="286"/>
      <c r="D4984" s="285"/>
      <c r="E4984" s="286"/>
      <c r="F4984" s="1252"/>
    </row>
    <row r="4985" spans="1:6">
      <c r="A4985" s="281">
        <v>4983</v>
      </c>
      <c r="B4985" s="285"/>
      <c r="C4985" s="286"/>
      <c r="D4985" s="285"/>
      <c r="E4985" s="286"/>
      <c r="F4985" s="1252"/>
    </row>
    <row r="4986" spans="1:6">
      <c r="A4986" s="281">
        <v>4984</v>
      </c>
      <c r="B4986" s="285"/>
      <c r="C4986" s="286"/>
      <c r="D4986" s="285"/>
      <c r="E4986" s="286"/>
      <c r="F4986" s="1252"/>
    </row>
    <row r="4987" spans="1:6">
      <c r="A4987" s="281">
        <v>4985</v>
      </c>
      <c r="B4987" s="285"/>
      <c r="C4987" s="286"/>
      <c r="D4987" s="285"/>
      <c r="E4987" s="286"/>
      <c r="F4987" s="1252"/>
    </row>
    <row r="4988" spans="1:6">
      <c r="A4988" s="281">
        <v>4986</v>
      </c>
      <c r="B4988" s="285"/>
      <c r="C4988" s="286"/>
      <c r="D4988" s="285"/>
      <c r="E4988" s="286"/>
      <c r="F4988" s="1252"/>
    </row>
    <row r="4989" spans="1:6">
      <c r="A4989" s="281">
        <v>4987</v>
      </c>
      <c r="B4989" s="285"/>
      <c r="C4989" s="286"/>
      <c r="D4989" s="285"/>
      <c r="E4989" s="286"/>
      <c r="F4989" s="1252"/>
    </row>
    <row r="4990" spans="1:6">
      <c r="A4990" s="281">
        <v>4988</v>
      </c>
      <c r="B4990" s="285"/>
      <c r="C4990" s="286"/>
      <c r="D4990" s="285"/>
      <c r="E4990" s="286"/>
      <c r="F4990" s="1252"/>
    </row>
    <row r="4991" spans="1:6">
      <c r="A4991" s="281">
        <v>4989</v>
      </c>
      <c r="B4991" s="285"/>
      <c r="C4991" s="286"/>
      <c r="D4991" s="285"/>
      <c r="E4991" s="286"/>
      <c r="F4991" s="1252"/>
    </row>
    <row r="4992" spans="1:6">
      <c r="A4992" s="281">
        <v>4990</v>
      </c>
      <c r="B4992" s="285"/>
      <c r="C4992" s="286"/>
      <c r="D4992" s="285"/>
      <c r="E4992" s="286"/>
      <c r="F4992" s="1252"/>
    </row>
    <row r="4993" spans="1:6">
      <c r="A4993" s="281">
        <v>4991</v>
      </c>
      <c r="B4993" s="285"/>
      <c r="C4993" s="286"/>
      <c r="D4993" s="285"/>
      <c r="E4993" s="286"/>
      <c r="F4993" s="1252"/>
    </row>
    <row r="4994" spans="1:6">
      <c r="A4994" s="281">
        <v>4992</v>
      </c>
      <c r="B4994" s="285"/>
      <c r="C4994" s="286"/>
      <c r="D4994" s="285"/>
      <c r="E4994" s="286"/>
      <c r="F4994" s="1252"/>
    </row>
    <row r="4995" spans="1:6">
      <c r="A4995" s="281">
        <v>4993</v>
      </c>
      <c r="B4995" s="285"/>
      <c r="C4995" s="286"/>
      <c r="D4995" s="285"/>
      <c r="E4995" s="286"/>
      <c r="F4995" s="1252"/>
    </row>
    <row r="4996" spans="1:6">
      <c r="A4996" s="281">
        <v>4994</v>
      </c>
      <c r="B4996" s="285"/>
      <c r="C4996" s="286"/>
      <c r="D4996" s="285"/>
      <c r="E4996" s="286"/>
      <c r="F4996" s="1252"/>
    </row>
    <row r="4997" spans="1:6">
      <c r="A4997" s="281">
        <v>4995</v>
      </c>
      <c r="B4997" s="285"/>
      <c r="C4997" s="286"/>
      <c r="D4997" s="285"/>
      <c r="E4997" s="286"/>
      <c r="F4997" s="1252"/>
    </row>
    <row r="4998" spans="1:6">
      <c r="A4998" s="281">
        <v>4996</v>
      </c>
      <c r="B4998" s="285"/>
      <c r="C4998" s="286"/>
      <c r="D4998" s="285"/>
      <c r="E4998" s="286"/>
      <c r="F4998" s="1252"/>
    </row>
    <row r="4999" spans="1:6">
      <c r="A4999" s="281">
        <v>4997</v>
      </c>
      <c r="B4999" s="285"/>
      <c r="C4999" s="286"/>
      <c r="D4999" s="285"/>
      <c r="E4999" s="286"/>
      <c r="F4999" s="1252"/>
    </row>
    <row r="5000" spans="1:6">
      <c r="A5000" s="281">
        <v>4998</v>
      </c>
      <c r="B5000" s="285"/>
      <c r="C5000" s="286"/>
      <c r="D5000" s="285"/>
      <c r="E5000" s="286"/>
      <c r="F5000" s="1252"/>
    </row>
    <row r="5001" spans="1:6">
      <c r="A5001" s="281">
        <v>4999</v>
      </c>
      <c r="B5001" s="285"/>
      <c r="C5001" s="286"/>
      <c r="D5001" s="285"/>
      <c r="E5001" s="286"/>
      <c r="F5001" s="1252"/>
    </row>
    <row r="5002" spans="1:6">
      <c r="A5002" s="281">
        <v>5000</v>
      </c>
      <c r="B5002" s="285"/>
      <c r="C5002" s="286"/>
      <c r="D5002" s="285"/>
      <c r="E5002" s="286"/>
      <c r="F5002" s="1252"/>
    </row>
  </sheetData>
  <mergeCells count="12">
    <mergeCell ref="AJ1:AO1"/>
    <mergeCell ref="AJ2:AO2"/>
    <mergeCell ref="AD1:AI1"/>
    <mergeCell ref="X2:AC2"/>
    <mergeCell ref="AD2:AI2"/>
    <mergeCell ref="X1:AC1"/>
    <mergeCell ref="R2:W2"/>
    <mergeCell ref="L2:Q2"/>
    <mergeCell ref="A1:G1"/>
    <mergeCell ref="H1:K1"/>
    <mergeCell ref="L1:Q1"/>
    <mergeCell ref="R1:W1"/>
  </mergeCells>
  <pageMargins left="0.25" right="0.25" top="0.75" bottom="0.75" header="0.3" footer="0.3"/>
  <pageSetup paperSize="9" scale="23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="90" zoomScaleNormal="90" workbookViewId="0">
      <pane ySplit="4" topLeftCell="A5" activePane="bottomLeft" state="frozen"/>
      <selection activeCell="H17" sqref="H17"/>
      <selection pane="bottomLeft" activeCell="B12" sqref="B12:G12"/>
    </sheetView>
  </sheetViews>
  <sheetFormatPr defaultColWidth="0" defaultRowHeight="12.75" zeroHeight="1"/>
  <cols>
    <col min="1" max="1" width="1.265625" style="3" customWidth="1"/>
    <col min="2" max="6" width="9.1328125" style="3" customWidth="1"/>
    <col min="7" max="7" width="15.3984375" style="3" customWidth="1"/>
    <col min="8" max="8" width="1.3984375" style="3" customWidth="1"/>
    <col min="9" max="10" width="15.73046875" style="3" customWidth="1"/>
    <col min="11" max="16" width="14.3984375" style="3" customWidth="1"/>
    <col min="17" max="17" width="1.3984375" style="3" customWidth="1"/>
    <col min="18" max="16384" width="0" style="3" hidden="1"/>
  </cols>
  <sheetData>
    <row r="1" spans="2:16" ht="7.5" customHeight="1"/>
    <row r="2" spans="2:16" ht="30.75" customHeight="1">
      <c r="B2" s="7" t="str">
        <f>IF(LEN(I12)=0,"",I12)</f>
        <v>Įrašykite projekto pavadinimą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30" hidden="1" customHeight="1">
      <c r="B5" s="3" t="s">
        <v>81</v>
      </c>
      <c r="G5" s="95" t="s">
        <v>78</v>
      </c>
    </row>
    <row r="6" spans="2:16" ht="23.25" customHeight="1">
      <c r="B6" s="3" t="str">
        <f>IF(Kalba="EN",Data2!C3,Data2!B3)</f>
        <v>Skaičiuoklę sudaro šios dalys:</v>
      </c>
    </row>
    <row r="7" spans="2:16" ht="14.25" customHeight="1">
      <c r="B7" s="1442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442"/>
      <c r="D7" s="1442"/>
      <c r="E7" s="1442"/>
      <c r="F7" s="1442"/>
      <c r="G7" s="1442"/>
      <c r="H7" s="1442"/>
      <c r="I7" s="1442"/>
      <c r="J7" s="1442"/>
      <c r="K7" s="1442"/>
      <c r="L7" s="1442"/>
      <c r="M7" s="1442"/>
      <c r="N7" s="1442"/>
      <c r="O7" s="1442"/>
      <c r="P7" s="1442"/>
    </row>
    <row r="8" spans="2:16" ht="14.25" customHeight="1">
      <c r="B8" s="618" t="str">
        <f>IF(Kalba="EN",Data2!C5,Data2!B5)</f>
        <v>- Projekto finansinių ir ekonominių rodiklių apskaičiavimas, išvados (pasiūlymas) dėl projekto alternatyvos pasirinkimo, Projekto jautrumo ir rizikų analizė ir</v>
      </c>
    </row>
    <row r="9" spans="2:16" ht="14.25" customHeight="1">
      <c r="B9" s="617" t="str">
        <f>IF(Kalba="EN",Data2!C105,Data2!B105)</f>
        <v>- PP rizikų pasidalijimas ir rodiklių apskaičiavimas.</v>
      </c>
      <c r="C9" s="83"/>
      <c r="D9" s="83"/>
      <c r="E9" s="83"/>
      <c r="F9" s="83"/>
    </row>
    <row r="10" spans="2:16" ht="14.25" customHeight="1">
      <c r="B10" s="1462" t="str">
        <f>IF(Kalba="EN",Data2!C8,Data2!B8)</f>
        <v>Kitus investicijų projekto parengimui aktualius dokumentus (metodikos, teisės aktai ir kt.) galite pasiekti adresu</v>
      </c>
      <c r="C10" s="1462"/>
      <c r="D10" s="1462"/>
      <c r="E10" s="1462"/>
      <c r="F10" s="1462"/>
      <c r="G10" s="1462"/>
      <c r="H10" s="1462"/>
      <c r="I10" s="1462"/>
      <c r="J10" s="1462"/>
      <c r="K10" s="1462"/>
      <c r="L10" s="1462"/>
      <c r="M10" s="10" t="s">
        <v>73</v>
      </c>
      <c r="N10" s="11"/>
    </row>
    <row r="11" spans="2:16">
      <c r="P11" s="11"/>
    </row>
    <row r="12" spans="2:16" ht="36.75" customHeight="1">
      <c r="B12" s="1463" t="str">
        <f>IF(Kalba="EN",Data2!C9,Data2!B9)</f>
        <v>Įveskite numatomo įgyvendinti projekto pavadinimą</v>
      </c>
      <c r="C12" s="1463"/>
      <c r="D12" s="1463"/>
      <c r="E12" s="1463"/>
      <c r="F12" s="1463"/>
      <c r="G12" s="1463"/>
      <c r="H12" s="11"/>
      <c r="I12" s="1464" t="s">
        <v>1627</v>
      </c>
      <c r="J12" s="1465"/>
      <c r="K12" s="1465"/>
      <c r="L12" s="1465"/>
      <c r="M12" s="1465"/>
      <c r="N12" s="1465"/>
      <c r="O12" s="1465"/>
      <c r="P12" s="1466"/>
    </row>
    <row r="13" spans="2:16" ht="7.5" customHeight="1"/>
    <row r="14" spans="2:16" ht="16.5" customHeight="1">
      <c r="B14" s="1467" t="str">
        <f>IF(Kalba="EN",Data2!C10,Data2!B10)</f>
        <v>Pildymo data</v>
      </c>
      <c r="C14" s="1467"/>
      <c r="D14" s="1467"/>
      <c r="E14" s="1467"/>
      <c r="F14" s="1467"/>
      <c r="G14" s="1467"/>
      <c r="I14" s="25">
        <v>43832</v>
      </c>
      <c r="L14" s="1477"/>
      <c r="M14" s="1477"/>
      <c r="N14" s="1477"/>
      <c r="O14" s="1477"/>
      <c r="P14" s="1477"/>
    </row>
    <row r="15" spans="2:16" ht="12.75" customHeight="1">
      <c r="K15" s="1394" t="s">
        <v>1629</v>
      </c>
      <c r="L15" s="1393"/>
      <c r="M15" s="1393"/>
      <c r="N15" s="1393"/>
      <c r="O15" s="1393"/>
      <c r="P15" s="1393"/>
    </row>
    <row r="16" spans="2:16" ht="33" customHeight="1">
      <c r="B16" s="1472" t="str">
        <f>IF(Kalba="EN",Data2!C6,Data2!B6)</f>
        <v>Pasirinkite analizės metodą</v>
      </c>
      <c r="C16" s="1472"/>
      <c r="D16" s="1472"/>
      <c r="E16" s="1472"/>
      <c r="F16" s="1472"/>
      <c r="G16" s="1472"/>
      <c r="I16" s="1473" t="s">
        <v>1584</v>
      </c>
      <c r="J16" s="1474"/>
      <c r="K16" s="1087"/>
      <c r="L16" s="1475"/>
      <c r="M16" s="1476"/>
      <c r="N16" s="1476"/>
      <c r="O16" s="1476"/>
      <c r="P16" s="1476"/>
    </row>
    <row r="17" spans="2:16" ht="7.5" customHeight="1"/>
    <row r="18" spans="2:16" ht="29.25" customHeight="1">
      <c r="B18" s="1447" t="str">
        <f>IF(Kalba="EN",Data2!C11,Data2!B11)</f>
        <v>Nurodykite projekto ataskaitinio laikotarpio trukmę (metais) ir projekto įgyvendinimo būdą</v>
      </c>
      <c r="C18" s="1447"/>
      <c r="D18" s="1447"/>
      <c r="E18" s="1447"/>
      <c r="F18" s="1447"/>
      <c r="G18" s="1447"/>
      <c r="I18" s="81">
        <v>15</v>
      </c>
      <c r="J18" s="157"/>
      <c r="K18" s="1470" t="str">
        <f>IF(VPSP="Taip","Pasirinktas projekto įgyvendinimas VPSP būdu","")</f>
        <v/>
      </c>
      <c r="L18" s="1471"/>
      <c r="M18" s="1471"/>
      <c r="N18" s="1469" t="str">
        <f>IF(Data0!E2="Taip",IF(Data0!EW2=1,"IP skaičiuoklė","Apskaičiuojami viešojo sektoriaus PP rodikliai"),"")</f>
        <v/>
      </c>
      <c r="O18" s="1469"/>
      <c r="P18" s="1469"/>
    </row>
    <row r="19" spans="2:16" ht="7.5" customHeight="1">
      <c r="B19" s="83"/>
      <c r="C19" s="83"/>
      <c r="D19" s="83"/>
      <c r="E19" s="83"/>
      <c r="F19" s="83"/>
      <c r="G19" s="83"/>
    </row>
    <row r="20" spans="2:16" ht="13.15">
      <c r="B20" s="1468" t="str">
        <f>IF(Kalba="EN",Data2!C12,Data2!B12)</f>
        <v>Nurodykite, per kiek metų numatote atlikti projekto investicijas</v>
      </c>
      <c r="C20" s="1468"/>
      <c r="D20" s="1468"/>
      <c r="E20" s="1468"/>
      <c r="F20" s="1468"/>
      <c r="G20" s="1468"/>
      <c r="I20" s="95">
        <v>3</v>
      </c>
      <c r="K20" s="84" t="str">
        <f>IF(I20&gt;I18,"Klaida: investicijų trukmė negali viršyti ataskaitinio laikotarpio","")</f>
        <v/>
      </c>
    </row>
    <row r="21" spans="2:16" ht="7.5" customHeight="1">
      <c r="B21" s="83"/>
      <c r="C21" s="83"/>
      <c r="D21" s="83"/>
      <c r="E21" s="83"/>
      <c r="F21" s="83"/>
      <c r="G21" s="83"/>
    </row>
    <row r="22" spans="2:16" ht="12.75" customHeight="1">
      <c r="B22" s="1447" t="str">
        <f>IF(Kalba="EN",Data2!C13,Data2!B13)</f>
        <v>Nurodykite projekto veiklų įgyvendinimo pradžios datą</v>
      </c>
      <c r="C22" s="1447"/>
      <c r="D22" s="1447"/>
      <c r="E22" s="1447"/>
      <c r="F22" s="1447"/>
      <c r="G22" s="1447"/>
      <c r="I22" s="96">
        <v>43832</v>
      </c>
      <c r="K22" s="82"/>
    </row>
    <row r="23" spans="2:16" ht="7.5" hidden="1" customHeight="1"/>
    <row r="24" spans="2:16" ht="12.75" hidden="1" customHeight="1">
      <c r="B24" s="1447" t="str">
        <f>IF(Kalba="EN",Data2!C15,Data2!B15)</f>
        <v>Esant poreikiui, patikslinkite taikomą infliacijos koeficientą</v>
      </c>
      <c r="C24" s="1447"/>
      <c r="D24" s="1447"/>
      <c r="E24" s="1447"/>
      <c r="F24" s="1447"/>
      <c r="G24" s="1447"/>
      <c r="I24" s="97">
        <v>3.8600000000000002E-2</v>
      </c>
    </row>
    <row r="25" spans="2:16" ht="7.5" customHeight="1"/>
    <row r="26" spans="2:16">
      <c r="B26" s="1447" t="str">
        <f>IF(Kalba="EN",Data2!C16,Data2!B16)</f>
        <v>Esant poreikiui, patikslinkite taikomą realią finansinę diskonto normą</v>
      </c>
      <c r="C26" s="1447"/>
      <c r="D26" s="1447"/>
      <c r="E26" s="1447"/>
      <c r="F26" s="1447"/>
      <c r="G26" s="1447"/>
      <c r="I26" s="395">
        <v>0.04</v>
      </c>
    </row>
    <row r="27" spans="2:16" ht="7.5" customHeight="1"/>
    <row r="28" spans="2:16" ht="28.5" customHeight="1">
      <c r="B28" s="1448" t="str">
        <f>IF(Kalba="EN",Data2!C17,Data2!B17)</f>
        <v>Esant poreikiui, patikslinkite taikomus PVM tarifus ir pažymėkite varnelę, jeigu PVM negalite įtraukti į atskaitą ir susigrąžinti</v>
      </c>
      <c r="C28" s="1448"/>
      <c r="D28" s="1448"/>
      <c r="E28" s="1448"/>
      <c r="F28" s="1448"/>
      <c r="G28" s="1448"/>
      <c r="I28" s="15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25</v>
      </c>
    </row>
    <row r="32" spans="2:16">
      <c r="B32" s="1447" t="str">
        <f>IF(Kalba="EN",Data2!C18,Data2!B18)</f>
        <v>Esant poreikiui, patikslinkite taikomą socialinę diskonto normą</v>
      </c>
      <c r="C32" s="1447"/>
      <c r="D32" s="1447"/>
      <c r="E32" s="1447"/>
      <c r="F32" s="1447"/>
      <c r="G32" s="1447"/>
      <c r="I32" s="97">
        <v>0.05</v>
      </c>
    </row>
    <row r="33" spans="2:16" ht="7.5" customHeight="1">
      <c r="B33" s="642"/>
      <c r="C33" s="642"/>
      <c r="D33" s="642"/>
      <c r="E33" s="642"/>
      <c r="F33" s="642"/>
      <c r="G33" s="642"/>
      <c r="I33" s="643"/>
    </row>
    <row r="34" spans="2:16" ht="28.5" customHeight="1">
      <c r="B34" s="1447" t="str">
        <f>IF(Kalba="EN",Data2!C106,Data2!B106)</f>
        <v>Esant poreikiui, patikslinkite taikomą indeksą realių pinigų srautų konvertavimui į nominalius</v>
      </c>
      <c r="C34" s="1447"/>
      <c r="D34" s="1447"/>
      <c r="E34" s="1447"/>
      <c r="F34" s="1447"/>
      <c r="G34" s="1447"/>
      <c r="I34" s="644">
        <v>0.03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484" t="str">
        <f>IF(Kalba="EN",Data2!C20,Data2!B20)</f>
        <v>Pasirinkite investavimo objektą (pagrindinį ir iki trijų papildomų) bei ekonominės veiklos sektoriaus projekto tipą (pagrindinį ir iki trijų papildomų):</v>
      </c>
      <c r="C36" s="1485"/>
      <c r="D36" s="1485"/>
      <c r="E36" s="1485"/>
      <c r="F36" s="1485"/>
      <c r="G36" s="1485"/>
      <c r="H36" s="85"/>
      <c r="I36" s="85"/>
      <c r="J36" s="85"/>
      <c r="K36" s="85"/>
      <c r="L36" s="85"/>
      <c r="M36" s="85"/>
      <c r="N36" s="85"/>
      <c r="O36" s="85"/>
      <c r="P36" s="324"/>
    </row>
    <row r="37" spans="2:16" ht="3" customHeight="1" thickBot="1">
      <c r="B37" s="86"/>
      <c r="C37" s="87"/>
      <c r="D37" s="87"/>
      <c r="E37" s="87"/>
      <c r="F37" s="87"/>
      <c r="G37" s="88"/>
      <c r="H37" s="11"/>
      <c r="I37" s="11"/>
      <c r="J37" s="11"/>
      <c r="K37" s="11"/>
      <c r="L37" s="11"/>
      <c r="M37" s="11"/>
      <c r="N37" s="11"/>
      <c r="O37" s="11"/>
      <c r="P37" s="89"/>
    </row>
    <row r="38" spans="2:16" ht="30" customHeight="1" thickTop="1">
      <c r="B38" s="91"/>
      <c r="C38" s="92"/>
      <c r="D38" s="92"/>
      <c r="E38" s="226"/>
      <c r="F38" s="92"/>
      <c r="G38" s="227"/>
      <c r="H38" s="93"/>
      <c r="I38" s="1490" t="str">
        <f>IF(Kalba="EN",Data2!C21,Data2!B21)</f>
        <v>pagrindinis investavimo objektas (A)</v>
      </c>
      <c r="J38" s="1491"/>
      <c r="K38" s="1479" t="str">
        <f>IF(Kalba="EN",Data2!C22,Data2!B22)</f>
        <v>papildomas investavimo objektas (B)</v>
      </c>
      <c r="L38" s="1491"/>
      <c r="M38" s="1479" t="str">
        <f>IF(Kalba="EN",Data2!C23,Data2!B23)</f>
        <v>papildomas investavimo objektas (C)</v>
      </c>
      <c r="N38" s="1491"/>
      <c r="O38" s="1479" t="str">
        <f>IF(Kalba="EN",Data2!C24,Data2!B24)</f>
        <v>papildomas investavimo objektas (D)</v>
      </c>
      <c r="P38" s="1480"/>
    </row>
    <row r="39" spans="2:16" ht="38.25" customHeight="1" thickBot="1">
      <c r="B39" s="86"/>
      <c r="C39" s="87"/>
      <c r="D39" s="87"/>
      <c r="E39" s="90"/>
      <c r="F39" s="87"/>
      <c r="G39" s="88"/>
      <c r="H39" s="11"/>
      <c r="I39" s="1451" t="s">
        <v>96</v>
      </c>
      <c r="J39" s="1452"/>
      <c r="K39" s="1453" t="s">
        <v>96</v>
      </c>
      <c r="L39" s="1452"/>
      <c r="M39" s="1453" t="s">
        <v>96</v>
      </c>
      <c r="N39" s="1452"/>
      <c r="O39" s="1453" t="s">
        <v>96</v>
      </c>
      <c r="P39" s="1478"/>
    </row>
    <row r="40" spans="2:16" ht="78.75" customHeight="1" thickTop="1">
      <c r="B40" s="1486" t="str">
        <f>IF(Kalba="EN",Data2!C26,Data2!B26)</f>
        <v>Pagrindinis ekonominės veiklos sektoriaus (EVS) projektų tipas (I)</v>
      </c>
      <c r="C40" s="1487"/>
      <c r="D40" s="1487"/>
      <c r="E40" s="1487"/>
      <c r="F40" s="1487"/>
      <c r="G40" s="1487"/>
      <c r="H40" s="228"/>
      <c r="I40" s="1488" t="s">
        <v>96</v>
      </c>
      <c r="J40" s="1489"/>
      <c r="K40" s="1481" t="s">
        <v>96</v>
      </c>
      <c r="L40" s="1482"/>
      <c r="M40" s="1481" t="s">
        <v>96</v>
      </c>
      <c r="N40" s="1482"/>
      <c r="O40" s="1481" t="s">
        <v>96</v>
      </c>
      <c r="P40" s="1483"/>
    </row>
    <row r="41" spans="2:16" ht="78.75" customHeight="1">
      <c r="B41" s="1445" t="str">
        <f>IF(Kalba="EN",Data2!C27,Data2!B27)</f>
        <v>Papildomas EVS projektų tipas (II)</v>
      </c>
      <c r="C41" s="1446"/>
      <c r="D41" s="1446"/>
      <c r="E41" s="1446"/>
      <c r="F41" s="1446"/>
      <c r="G41" s="1446"/>
      <c r="H41" s="94"/>
      <c r="I41" s="1460" t="s">
        <v>96</v>
      </c>
      <c r="J41" s="1461"/>
      <c r="K41" s="1449" t="s">
        <v>96</v>
      </c>
      <c r="L41" s="1450"/>
      <c r="M41" s="1449" t="s">
        <v>96</v>
      </c>
      <c r="N41" s="1450"/>
      <c r="O41" s="1449" t="s">
        <v>96</v>
      </c>
      <c r="P41" s="1454"/>
    </row>
    <row r="42" spans="2:16" ht="78.75" customHeight="1">
      <c r="B42" s="1445" t="str">
        <f>IF(Kalba="EN",Data2!C28,Data2!B28)</f>
        <v>Papildomas EVS projektų tipas (III)</v>
      </c>
      <c r="C42" s="1446"/>
      <c r="D42" s="1446"/>
      <c r="E42" s="1446"/>
      <c r="F42" s="1446"/>
      <c r="G42" s="1446" t="str">
        <f>IF(Kalba="EN",Data2!C27,Data2!B27)</f>
        <v>Papildomas EVS projektų tipas (II)</v>
      </c>
      <c r="H42" s="94"/>
      <c r="I42" s="1460" t="s">
        <v>96</v>
      </c>
      <c r="J42" s="1461"/>
      <c r="K42" s="1449" t="s">
        <v>96</v>
      </c>
      <c r="L42" s="1450"/>
      <c r="M42" s="1449" t="s">
        <v>96</v>
      </c>
      <c r="N42" s="1450"/>
      <c r="O42" s="1449" t="s">
        <v>96</v>
      </c>
      <c r="P42" s="1454"/>
    </row>
    <row r="43" spans="2:16" ht="78.75" customHeight="1" thickBot="1">
      <c r="B43" s="1443" t="str">
        <f>IF(Kalba="EN",Data2!C29,Data2!B29)</f>
        <v>Papildomas EVS projektų tipas (IV)</v>
      </c>
      <c r="C43" s="1444"/>
      <c r="D43" s="1444"/>
      <c r="E43" s="1444"/>
      <c r="F43" s="1444"/>
      <c r="G43" s="1444" t="str">
        <f>IF(Kalba="EN",Data2!C28,Data2!B28)</f>
        <v>Papildomas EVS projektų tipas (III)</v>
      </c>
      <c r="H43" s="229"/>
      <c r="I43" s="1455" t="s">
        <v>96</v>
      </c>
      <c r="J43" s="1456"/>
      <c r="K43" s="1457" t="s">
        <v>96</v>
      </c>
      <c r="L43" s="1458"/>
      <c r="M43" s="1457" t="s">
        <v>96</v>
      </c>
      <c r="N43" s="1458"/>
      <c r="O43" s="1457" t="s">
        <v>96</v>
      </c>
      <c r="P43" s="1459"/>
    </row>
    <row r="44" spans="2:16" ht="13.15" thickTop="1"/>
    <row r="45" spans="2:16"/>
    <row r="46" spans="2:16"/>
    <row r="47" spans="2:16"/>
    <row r="48" spans="2:16" ht="13.5">
      <c r="I48" s="534"/>
    </row>
    <row r="49" spans="11:16"/>
    <row r="50" spans="11:16"/>
    <row r="51" spans="11:16"/>
    <row r="52" spans="11:16">
      <c r="K52" s="936" t="str">
        <f>"Copyright " &amp; "©"</f>
        <v>Copyright ©</v>
      </c>
      <c r="L52" s="937" t="str">
        <f ca="1">YEAR(TODAY()) &amp; " Všį Centrinė projektų valdymo agentūra." &amp; " Visos teisės saugomos. "</f>
        <v xml:space="preserve">2020 Všį Centrinė projektų valdymo agentūra. Visos teisės saugomos. </v>
      </c>
      <c r="M52" s="937"/>
      <c r="N52" s="937"/>
      <c r="O52" s="937"/>
      <c r="P52" s="24" t="s">
        <v>1637</v>
      </c>
    </row>
    <row r="53" spans="11:16" ht="8.25" customHeight="1"/>
    <row r="54" spans="11:16" hidden="1"/>
    <row r="55" spans="11:16" hidden="1"/>
    <row r="56" spans="11:16" hidden="1"/>
    <row r="57" spans="11:16" hidden="1"/>
    <row r="58" spans="11:16" hidden="1"/>
    <row r="59" spans="11:16" hidden="1"/>
    <row r="60" spans="11:16" hidden="1"/>
    <row r="61" spans="11:16" hidden="1"/>
  </sheetData>
  <sheetProtection algorithmName="SHA-512" hashValue="0Yk3vcVkEHYIcyQKmaNaOrI+S+1fM2reX4choTEDl9TZ+nbXnBnK3ySCCBxxp2ZFLIm8vcaft4Ldgk5mqX6Uww==" saltValue="yZOnM/gQoa6sQAEeIlLONQ==" spinCount="100000" sheet="1" objects="1" scenarios="1"/>
  <mergeCells count="48"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  <mergeCell ref="O39:P39"/>
    <mergeCell ref="O38:P38"/>
    <mergeCell ref="K40:L40"/>
    <mergeCell ref="M40:N40"/>
    <mergeCell ref="O40:P40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6:P16"/>
    <mergeCell ref="L14:P14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6">
    <dataValidation type="textLength" allowBlank="1" showErrorMessage="1" errorTitle="Per ilgas projekto pavadinimas" error="Prašome nurodyti projekto pavadinimą, kurio ilgis neviršija 200 simbolių." sqref="I12:P12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0" r:id="rId1"/>
  </hyperlinks>
  <pageMargins left="0.25" right="0.25" top="0.75" bottom="0.75" header="0.3" footer="0.3"/>
  <pageSetup scale="53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8</xdr:col>
                    <xdr:colOff>1038225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257175</xdr:colOff>
                    <xdr:row>46</xdr:row>
                    <xdr:rowOff>152400</xdr:rowOff>
                  </from>
                  <to>
                    <xdr:col>15</xdr:col>
                    <xdr:colOff>942975</xdr:colOff>
                    <xdr:row>50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9" r:id="rId9" name="Button 2265">
              <controlPr locked="0" defaultSize="0" autoFill="0" autoPict="0" macro="[0]!analize_pradzia">
                <anchor moveWithCells="1">
                  <from>
                    <xdr:col>10</xdr:col>
                    <xdr:colOff>9525</xdr:colOff>
                    <xdr:row>15</xdr:row>
                    <xdr:rowOff>0</xdr:rowOff>
                  </from>
                  <to>
                    <xdr:col>11</xdr:col>
                    <xdr:colOff>9525</xdr:colOff>
                    <xdr:row>1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105" width="12.73046875" style="26" customWidth="1"/>
    <col min="106" max="106" width="1.265625" style="3" customWidth="1"/>
    <col min="107" max="107" width="9.1328125" style="3" hidden="1" customWidth="1"/>
    <col min="108" max="108" width="10.86328125" style="3" hidden="1" customWidth="1"/>
    <col min="109" max="109" width="11.1328125" style="3" hidden="1" customWidth="1"/>
    <col min="110" max="110" width="3.86328125" style="26" hidden="1" customWidth="1"/>
    <col min="111" max="111" width="3.86328125" style="49" hidden="1" customWidth="1"/>
    <col min="112" max="120" width="3.86328125" style="3" hidden="1" customWidth="1"/>
    <col min="121" max="121" width="6" style="3" hidden="1" customWidth="1"/>
    <col min="122" max="16384" width="0.86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I38)&amp;"
"&amp;UPPER('1'!I39)</f>
        <v xml:space="preserve">PAGRINDINIS INVESTAVIMO OBJEKTAS (A)
</v>
      </c>
      <c r="D2" s="1494"/>
      <c r="E2" s="1494"/>
    </row>
    <row r="3" spans="2:124" ht="26.25" customHeight="1" thickBot="1">
      <c r="B3" s="154"/>
      <c r="C3" s="1495" t="str">
        <f>"Alternatyva """&amp;Data0!O2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13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ref="DF14:DF20" si="5">IF(COUNTIF(DG14:DP14,"Klaida")&gt;0,1,0)</f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5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5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6">ROUND(SUM(G18:G20),0)</f>
        <v>0</v>
      </c>
      <c r="H17" s="59">
        <f t="shared" si="6"/>
        <v>0</v>
      </c>
      <c r="I17" s="59">
        <f t="shared" si="6"/>
        <v>0</v>
      </c>
      <c r="J17" s="59">
        <f t="shared" si="6"/>
        <v>0</v>
      </c>
      <c r="K17" s="59">
        <f t="shared" si="6"/>
        <v>0</v>
      </c>
      <c r="L17" s="59">
        <f t="shared" si="6"/>
        <v>0</v>
      </c>
      <c r="M17" s="59">
        <f t="shared" si="6"/>
        <v>0</v>
      </c>
      <c r="N17" s="59">
        <f t="shared" si="6"/>
        <v>0</v>
      </c>
      <c r="O17" s="59">
        <f t="shared" si="6"/>
        <v>0</v>
      </c>
      <c r="P17" s="59">
        <f t="shared" si="6"/>
        <v>0</v>
      </c>
      <c r="Q17" s="59">
        <f t="shared" si="6"/>
        <v>0</v>
      </c>
      <c r="R17" s="59">
        <f t="shared" si="6"/>
        <v>0</v>
      </c>
      <c r="S17" s="59">
        <f t="shared" si="6"/>
        <v>0</v>
      </c>
      <c r="T17" s="59">
        <f t="shared" si="6"/>
        <v>0</v>
      </c>
      <c r="U17" s="59">
        <f t="shared" si="6"/>
        <v>0</v>
      </c>
      <c r="V17" s="59">
        <f t="shared" si="6"/>
        <v>0</v>
      </c>
      <c r="W17" s="59">
        <f t="shared" si="6"/>
        <v>0</v>
      </c>
      <c r="X17" s="59">
        <f t="shared" si="6"/>
        <v>0</v>
      </c>
      <c r="Y17" s="59">
        <f t="shared" si="6"/>
        <v>0</v>
      </c>
      <c r="Z17" s="59">
        <f t="shared" si="6"/>
        <v>0</v>
      </c>
      <c r="AA17" s="59">
        <f t="shared" si="6"/>
        <v>0</v>
      </c>
      <c r="AB17" s="59">
        <f t="shared" si="6"/>
        <v>0</v>
      </c>
      <c r="AC17" s="59">
        <f t="shared" si="6"/>
        <v>0</v>
      </c>
      <c r="AD17" s="59">
        <f t="shared" si="6"/>
        <v>0</v>
      </c>
      <c r="AE17" s="59">
        <f t="shared" si="6"/>
        <v>0</v>
      </c>
      <c r="AF17" s="59">
        <f t="shared" si="6"/>
        <v>0</v>
      </c>
      <c r="AG17" s="59">
        <f t="shared" si="6"/>
        <v>0</v>
      </c>
      <c r="AH17" s="59">
        <f t="shared" si="6"/>
        <v>0</v>
      </c>
      <c r="AI17" s="59">
        <f t="shared" si="6"/>
        <v>0</v>
      </c>
      <c r="AJ17" s="59">
        <f t="shared" si="6"/>
        <v>0</v>
      </c>
      <c r="AK17" s="59">
        <f t="shared" si="6"/>
        <v>0</v>
      </c>
      <c r="AL17" s="59">
        <f t="shared" si="6"/>
        <v>0</v>
      </c>
      <c r="AM17" s="59">
        <f t="shared" si="6"/>
        <v>0</v>
      </c>
      <c r="AN17" s="59">
        <f t="shared" si="6"/>
        <v>0</v>
      </c>
      <c r="AO17" s="59">
        <f t="shared" si="6"/>
        <v>0</v>
      </c>
      <c r="AP17" s="59">
        <f t="shared" si="6"/>
        <v>0</v>
      </c>
      <c r="AQ17" s="59">
        <f t="shared" si="6"/>
        <v>0</v>
      </c>
      <c r="AR17" s="59">
        <f t="shared" si="6"/>
        <v>0</v>
      </c>
      <c r="AS17" s="59">
        <f t="shared" si="6"/>
        <v>0</v>
      </c>
      <c r="AT17" s="59">
        <f t="shared" si="6"/>
        <v>0</v>
      </c>
      <c r="AU17" s="59">
        <f t="shared" si="6"/>
        <v>0</v>
      </c>
      <c r="AV17" s="59">
        <f t="shared" si="6"/>
        <v>0</v>
      </c>
      <c r="AW17" s="59">
        <f t="shared" si="6"/>
        <v>0</v>
      </c>
      <c r="AX17" s="59">
        <f t="shared" si="6"/>
        <v>0</v>
      </c>
      <c r="AY17" s="59">
        <f t="shared" si="6"/>
        <v>0</v>
      </c>
      <c r="AZ17" s="59">
        <f t="shared" si="6"/>
        <v>0</v>
      </c>
      <c r="BA17" s="59">
        <f t="shared" si="6"/>
        <v>0</v>
      </c>
      <c r="BB17" s="59">
        <f t="shared" si="6"/>
        <v>0</v>
      </c>
      <c r="BC17" s="59">
        <f t="shared" si="6"/>
        <v>0</v>
      </c>
      <c r="BD17" s="59">
        <f t="shared" si="6"/>
        <v>0</v>
      </c>
      <c r="BE17" s="59">
        <f t="shared" si="6"/>
        <v>0</v>
      </c>
      <c r="BF17" s="59">
        <f t="shared" si="6"/>
        <v>0</v>
      </c>
      <c r="BG17" s="59">
        <f t="shared" si="6"/>
        <v>0</v>
      </c>
      <c r="BH17" s="59">
        <f t="shared" si="6"/>
        <v>0</v>
      </c>
      <c r="BI17" s="59">
        <f t="shared" si="6"/>
        <v>0</v>
      </c>
      <c r="BJ17" s="59">
        <f t="shared" si="6"/>
        <v>0</v>
      </c>
      <c r="BK17" s="59">
        <f t="shared" si="6"/>
        <v>0</v>
      </c>
      <c r="BL17" s="59">
        <f t="shared" si="6"/>
        <v>0</v>
      </c>
      <c r="BM17" s="59">
        <f t="shared" si="6"/>
        <v>0</v>
      </c>
      <c r="BN17" s="59">
        <f t="shared" si="6"/>
        <v>0</v>
      </c>
      <c r="BO17" s="59">
        <f t="shared" si="6"/>
        <v>0</v>
      </c>
      <c r="BP17" s="59">
        <f t="shared" si="6"/>
        <v>0</v>
      </c>
      <c r="BQ17" s="59">
        <f t="shared" si="6"/>
        <v>0</v>
      </c>
      <c r="BR17" s="59">
        <f t="shared" si="6"/>
        <v>0</v>
      </c>
      <c r="BS17" s="59">
        <f t="shared" ref="BS17:DA17" si="7">ROUND(SUM(BS18:BS20),0)</f>
        <v>0</v>
      </c>
      <c r="BT17" s="59">
        <f t="shared" si="7"/>
        <v>0</v>
      </c>
      <c r="BU17" s="59">
        <f t="shared" si="7"/>
        <v>0</v>
      </c>
      <c r="BV17" s="59">
        <f t="shared" si="7"/>
        <v>0</v>
      </c>
      <c r="BW17" s="59">
        <f t="shared" si="7"/>
        <v>0</v>
      </c>
      <c r="BX17" s="59">
        <f t="shared" si="7"/>
        <v>0</v>
      </c>
      <c r="BY17" s="59">
        <f t="shared" si="7"/>
        <v>0</v>
      </c>
      <c r="BZ17" s="59">
        <f t="shared" si="7"/>
        <v>0</v>
      </c>
      <c r="CA17" s="59">
        <f t="shared" si="7"/>
        <v>0</v>
      </c>
      <c r="CB17" s="59">
        <f t="shared" si="7"/>
        <v>0</v>
      </c>
      <c r="CC17" s="59">
        <f t="shared" si="7"/>
        <v>0</v>
      </c>
      <c r="CD17" s="59">
        <f t="shared" si="7"/>
        <v>0</v>
      </c>
      <c r="CE17" s="59">
        <f t="shared" si="7"/>
        <v>0</v>
      </c>
      <c r="CF17" s="59">
        <f t="shared" si="7"/>
        <v>0</v>
      </c>
      <c r="CG17" s="59">
        <f t="shared" si="7"/>
        <v>0</v>
      </c>
      <c r="CH17" s="59">
        <f t="shared" si="7"/>
        <v>0</v>
      </c>
      <c r="CI17" s="59">
        <f t="shared" si="7"/>
        <v>0</v>
      </c>
      <c r="CJ17" s="59">
        <f t="shared" si="7"/>
        <v>0</v>
      </c>
      <c r="CK17" s="59">
        <f t="shared" si="7"/>
        <v>0</v>
      </c>
      <c r="CL17" s="59">
        <f t="shared" si="7"/>
        <v>0</v>
      </c>
      <c r="CM17" s="59">
        <f t="shared" si="7"/>
        <v>0</v>
      </c>
      <c r="CN17" s="59">
        <f t="shared" si="7"/>
        <v>0</v>
      </c>
      <c r="CO17" s="59">
        <f t="shared" si="7"/>
        <v>0</v>
      </c>
      <c r="CP17" s="59">
        <f t="shared" si="7"/>
        <v>0</v>
      </c>
      <c r="CQ17" s="59">
        <f t="shared" si="7"/>
        <v>0</v>
      </c>
      <c r="CR17" s="59">
        <f t="shared" si="7"/>
        <v>0</v>
      </c>
      <c r="CS17" s="59">
        <f t="shared" si="7"/>
        <v>0</v>
      </c>
      <c r="CT17" s="59">
        <f t="shared" si="7"/>
        <v>0</v>
      </c>
      <c r="CU17" s="59">
        <f t="shared" si="7"/>
        <v>0</v>
      </c>
      <c r="CV17" s="59">
        <f t="shared" si="7"/>
        <v>0</v>
      </c>
      <c r="CW17" s="59">
        <f t="shared" si="7"/>
        <v>0</v>
      </c>
      <c r="CX17" s="59">
        <f t="shared" si="7"/>
        <v>0</v>
      </c>
      <c r="CY17" s="59">
        <f t="shared" si="7"/>
        <v>0</v>
      </c>
      <c r="CZ17" s="59">
        <f t="shared" si="7"/>
        <v>0</v>
      </c>
      <c r="DA17" s="59">
        <f t="shared" si="7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1420">
        <f>IFERROR(SUMPRODUCT(F18+NPV(SDN,G18:INDEX(G18:DA18,PAL)),Data1!D13),0)</f>
        <v>0</v>
      </c>
      <c r="DF18" s="239">
        <f t="shared" si="5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1420">
        <f>IFERROR(SUMPRODUCT(F19+NPV(SDN,G19:INDEX(G19:DA19,PAL)),Data1!D14),0)</f>
        <v>0</v>
      </c>
      <c r="DF19" s="239">
        <f t="shared" si="5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1420">
        <f>IFERROR(SUMPRODUCT(F20+NPV(SDN,G20:INDEX(G20:DA20,PAL)),Data1!D15),0)</f>
        <v>0</v>
      </c>
      <c r="DF20" s="239">
        <f t="shared" si="5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8">ROUND(SUM(G22,G29),0)</f>
        <v>0</v>
      </c>
      <c r="H21" s="59">
        <f t="shared" si="8"/>
        <v>0</v>
      </c>
      <c r="I21" s="59">
        <f t="shared" si="8"/>
        <v>0</v>
      </c>
      <c r="J21" s="59">
        <f t="shared" si="8"/>
        <v>0</v>
      </c>
      <c r="K21" s="59">
        <f t="shared" si="8"/>
        <v>0</v>
      </c>
      <c r="L21" s="59">
        <f t="shared" si="8"/>
        <v>0</v>
      </c>
      <c r="M21" s="59">
        <f t="shared" si="8"/>
        <v>0</v>
      </c>
      <c r="N21" s="59">
        <f t="shared" si="8"/>
        <v>0</v>
      </c>
      <c r="O21" s="59">
        <f t="shared" si="8"/>
        <v>0</v>
      </c>
      <c r="P21" s="59">
        <f t="shared" si="8"/>
        <v>0</v>
      </c>
      <c r="Q21" s="59">
        <f t="shared" si="8"/>
        <v>0</v>
      </c>
      <c r="R21" s="59">
        <f t="shared" si="8"/>
        <v>0</v>
      </c>
      <c r="S21" s="59">
        <f t="shared" si="8"/>
        <v>0</v>
      </c>
      <c r="T21" s="59">
        <f t="shared" si="8"/>
        <v>0</v>
      </c>
      <c r="U21" s="59">
        <f t="shared" si="8"/>
        <v>0</v>
      </c>
      <c r="V21" s="59">
        <f t="shared" si="8"/>
        <v>0</v>
      </c>
      <c r="W21" s="59">
        <f t="shared" si="8"/>
        <v>0</v>
      </c>
      <c r="X21" s="59">
        <f t="shared" si="8"/>
        <v>0</v>
      </c>
      <c r="Y21" s="59">
        <f t="shared" si="8"/>
        <v>0</v>
      </c>
      <c r="Z21" s="59">
        <f t="shared" si="8"/>
        <v>0</v>
      </c>
      <c r="AA21" s="59">
        <f t="shared" si="8"/>
        <v>0</v>
      </c>
      <c r="AB21" s="59">
        <f t="shared" si="8"/>
        <v>0</v>
      </c>
      <c r="AC21" s="59">
        <f t="shared" si="8"/>
        <v>0</v>
      </c>
      <c r="AD21" s="59">
        <f t="shared" si="8"/>
        <v>0</v>
      </c>
      <c r="AE21" s="59">
        <f t="shared" si="8"/>
        <v>0</v>
      </c>
      <c r="AF21" s="59">
        <f t="shared" si="8"/>
        <v>0</v>
      </c>
      <c r="AG21" s="59">
        <f t="shared" si="8"/>
        <v>0</v>
      </c>
      <c r="AH21" s="59">
        <f t="shared" si="8"/>
        <v>0</v>
      </c>
      <c r="AI21" s="59">
        <f t="shared" si="8"/>
        <v>0</v>
      </c>
      <c r="AJ21" s="59">
        <f t="shared" si="8"/>
        <v>0</v>
      </c>
      <c r="AK21" s="59">
        <f t="shared" si="8"/>
        <v>0</v>
      </c>
      <c r="AL21" s="59">
        <f t="shared" si="8"/>
        <v>0</v>
      </c>
      <c r="AM21" s="59">
        <f t="shared" si="8"/>
        <v>0</v>
      </c>
      <c r="AN21" s="59">
        <f t="shared" si="8"/>
        <v>0</v>
      </c>
      <c r="AO21" s="59">
        <f t="shared" si="8"/>
        <v>0</v>
      </c>
      <c r="AP21" s="59">
        <f t="shared" si="8"/>
        <v>0</v>
      </c>
      <c r="AQ21" s="59">
        <f t="shared" si="8"/>
        <v>0</v>
      </c>
      <c r="AR21" s="59">
        <f t="shared" si="8"/>
        <v>0</v>
      </c>
      <c r="AS21" s="59">
        <f t="shared" si="8"/>
        <v>0</v>
      </c>
      <c r="AT21" s="59">
        <f t="shared" si="8"/>
        <v>0</v>
      </c>
      <c r="AU21" s="59">
        <f t="shared" si="8"/>
        <v>0</v>
      </c>
      <c r="AV21" s="59">
        <f t="shared" si="8"/>
        <v>0</v>
      </c>
      <c r="AW21" s="59">
        <f t="shared" si="8"/>
        <v>0</v>
      </c>
      <c r="AX21" s="59">
        <f t="shared" si="8"/>
        <v>0</v>
      </c>
      <c r="AY21" s="59">
        <f t="shared" si="8"/>
        <v>0</v>
      </c>
      <c r="AZ21" s="59">
        <f t="shared" si="8"/>
        <v>0</v>
      </c>
      <c r="BA21" s="59">
        <f t="shared" si="8"/>
        <v>0</v>
      </c>
      <c r="BB21" s="59">
        <f t="shared" si="8"/>
        <v>0</v>
      </c>
      <c r="BC21" s="59">
        <f t="shared" si="8"/>
        <v>0</v>
      </c>
      <c r="BD21" s="59">
        <f t="shared" si="8"/>
        <v>0</v>
      </c>
      <c r="BE21" s="59">
        <f t="shared" si="8"/>
        <v>0</v>
      </c>
      <c r="BF21" s="59">
        <f t="shared" si="8"/>
        <v>0</v>
      </c>
      <c r="BG21" s="59">
        <f t="shared" si="8"/>
        <v>0</v>
      </c>
      <c r="BH21" s="59">
        <f t="shared" si="8"/>
        <v>0</v>
      </c>
      <c r="BI21" s="59">
        <f t="shared" si="8"/>
        <v>0</v>
      </c>
      <c r="BJ21" s="59">
        <f t="shared" si="8"/>
        <v>0</v>
      </c>
      <c r="BK21" s="59">
        <f t="shared" si="8"/>
        <v>0</v>
      </c>
      <c r="BL21" s="59">
        <f t="shared" si="8"/>
        <v>0</v>
      </c>
      <c r="BM21" s="59">
        <f t="shared" si="8"/>
        <v>0</v>
      </c>
      <c r="BN21" s="59">
        <f t="shared" si="8"/>
        <v>0</v>
      </c>
      <c r="BO21" s="59">
        <f t="shared" si="8"/>
        <v>0</v>
      </c>
      <c r="BP21" s="59">
        <f t="shared" si="8"/>
        <v>0</v>
      </c>
      <c r="BQ21" s="59">
        <f t="shared" si="8"/>
        <v>0</v>
      </c>
      <c r="BR21" s="59">
        <f t="shared" si="8"/>
        <v>0</v>
      </c>
      <c r="BS21" s="59">
        <f t="shared" ref="BS21:DA21" si="9">ROUND(SUM(BS22,BS29),0)</f>
        <v>0</v>
      </c>
      <c r="BT21" s="59">
        <f t="shared" si="9"/>
        <v>0</v>
      </c>
      <c r="BU21" s="59">
        <f t="shared" si="9"/>
        <v>0</v>
      </c>
      <c r="BV21" s="59">
        <f t="shared" si="9"/>
        <v>0</v>
      </c>
      <c r="BW21" s="59">
        <f t="shared" si="9"/>
        <v>0</v>
      </c>
      <c r="BX21" s="59">
        <f t="shared" si="9"/>
        <v>0</v>
      </c>
      <c r="BY21" s="59">
        <f t="shared" si="9"/>
        <v>0</v>
      </c>
      <c r="BZ21" s="59">
        <f t="shared" si="9"/>
        <v>0</v>
      </c>
      <c r="CA21" s="59">
        <f t="shared" si="9"/>
        <v>0</v>
      </c>
      <c r="CB21" s="59">
        <f t="shared" si="9"/>
        <v>0</v>
      </c>
      <c r="CC21" s="59">
        <f t="shared" si="9"/>
        <v>0</v>
      </c>
      <c r="CD21" s="59">
        <f t="shared" si="9"/>
        <v>0</v>
      </c>
      <c r="CE21" s="59">
        <f t="shared" si="9"/>
        <v>0</v>
      </c>
      <c r="CF21" s="59">
        <f t="shared" si="9"/>
        <v>0</v>
      </c>
      <c r="CG21" s="59">
        <f t="shared" si="9"/>
        <v>0</v>
      </c>
      <c r="CH21" s="59">
        <f t="shared" si="9"/>
        <v>0</v>
      </c>
      <c r="CI21" s="59">
        <f t="shared" si="9"/>
        <v>0</v>
      </c>
      <c r="CJ21" s="59">
        <f t="shared" si="9"/>
        <v>0</v>
      </c>
      <c r="CK21" s="59">
        <f t="shared" si="9"/>
        <v>0</v>
      </c>
      <c r="CL21" s="59">
        <f t="shared" si="9"/>
        <v>0</v>
      </c>
      <c r="CM21" s="59">
        <f t="shared" si="9"/>
        <v>0</v>
      </c>
      <c r="CN21" s="59">
        <f t="shared" si="9"/>
        <v>0</v>
      </c>
      <c r="CO21" s="59">
        <f t="shared" si="9"/>
        <v>0</v>
      </c>
      <c r="CP21" s="59">
        <f t="shared" si="9"/>
        <v>0</v>
      </c>
      <c r="CQ21" s="59">
        <f t="shared" si="9"/>
        <v>0</v>
      </c>
      <c r="CR21" s="59">
        <f t="shared" si="9"/>
        <v>0</v>
      </c>
      <c r="CS21" s="59">
        <f t="shared" si="9"/>
        <v>0</v>
      </c>
      <c r="CT21" s="59">
        <f t="shared" si="9"/>
        <v>0</v>
      </c>
      <c r="CU21" s="59">
        <f t="shared" si="9"/>
        <v>0</v>
      </c>
      <c r="CV21" s="59">
        <f t="shared" si="9"/>
        <v>0</v>
      </c>
      <c r="CW21" s="59">
        <f t="shared" si="9"/>
        <v>0</v>
      </c>
      <c r="CX21" s="59">
        <f t="shared" si="9"/>
        <v>0</v>
      </c>
      <c r="CY21" s="59">
        <f t="shared" si="9"/>
        <v>0</v>
      </c>
      <c r="CZ21" s="59">
        <f t="shared" si="9"/>
        <v>0</v>
      </c>
      <c r="DA21" s="59">
        <f t="shared" si="9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10">ROUND(SUM(G23:G28),0)</f>
        <v>0</v>
      </c>
      <c r="H22" s="59">
        <f t="shared" si="10"/>
        <v>0</v>
      </c>
      <c r="I22" s="59">
        <f t="shared" si="10"/>
        <v>0</v>
      </c>
      <c r="J22" s="59">
        <f t="shared" si="10"/>
        <v>0</v>
      </c>
      <c r="K22" s="59">
        <f t="shared" si="10"/>
        <v>0</v>
      </c>
      <c r="L22" s="59">
        <f t="shared" si="10"/>
        <v>0</v>
      </c>
      <c r="M22" s="59">
        <f t="shared" si="10"/>
        <v>0</v>
      </c>
      <c r="N22" s="59">
        <f t="shared" si="10"/>
        <v>0</v>
      </c>
      <c r="O22" s="59">
        <f t="shared" si="10"/>
        <v>0</v>
      </c>
      <c r="P22" s="59">
        <f t="shared" si="10"/>
        <v>0</v>
      </c>
      <c r="Q22" s="59">
        <f t="shared" si="10"/>
        <v>0</v>
      </c>
      <c r="R22" s="59">
        <f t="shared" si="10"/>
        <v>0</v>
      </c>
      <c r="S22" s="59">
        <f t="shared" si="10"/>
        <v>0</v>
      </c>
      <c r="T22" s="59">
        <f t="shared" si="10"/>
        <v>0</v>
      </c>
      <c r="U22" s="59">
        <f t="shared" si="10"/>
        <v>0</v>
      </c>
      <c r="V22" s="59">
        <f t="shared" si="10"/>
        <v>0</v>
      </c>
      <c r="W22" s="59">
        <f t="shared" si="10"/>
        <v>0</v>
      </c>
      <c r="X22" s="59">
        <f t="shared" si="10"/>
        <v>0</v>
      </c>
      <c r="Y22" s="59">
        <f t="shared" si="10"/>
        <v>0</v>
      </c>
      <c r="Z22" s="59">
        <f t="shared" si="10"/>
        <v>0</v>
      </c>
      <c r="AA22" s="59">
        <f t="shared" si="10"/>
        <v>0</v>
      </c>
      <c r="AB22" s="59">
        <f t="shared" si="10"/>
        <v>0</v>
      </c>
      <c r="AC22" s="59">
        <f t="shared" si="10"/>
        <v>0</v>
      </c>
      <c r="AD22" s="59">
        <f t="shared" si="10"/>
        <v>0</v>
      </c>
      <c r="AE22" s="59">
        <f t="shared" si="10"/>
        <v>0</v>
      </c>
      <c r="AF22" s="59">
        <f t="shared" si="10"/>
        <v>0</v>
      </c>
      <c r="AG22" s="59">
        <f t="shared" si="10"/>
        <v>0</v>
      </c>
      <c r="AH22" s="59">
        <f t="shared" si="10"/>
        <v>0</v>
      </c>
      <c r="AI22" s="59">
        <f t="shared" si="10"/>
        <v>0</v>
      </c>
      <c r="AJ22" s="59">
        <f t="shared" si="10"/>
        <v>0</v>
      </c>
      <c r="AK22" s="59">
        <f t="shared" si="10"/>
        <v>0</v>
      </c>
      <c r="AL22" s="59">
        <f t="shared" si="10"/>
        <v>0</v>
      </c>
      <c r="AM22" s="59">
        <f t="shared" si="10"/>
        <v>0</v>
      </c>
      <c r="AN22" s="59">
        <f t="shared" si="10"/>
        <v>0</v>
      </c>
      <c r="AO22" s="59">
        <f t="shared" si="10"/>
        <v>0</v>
      </c>
      <c r="AP22" s="59">
        <f t="shared" si="10"/>
        <v>0</v>
      </c>
      <c r="AQ22" s="59">
        <f t="shared" si="10"/>
        <v>0</v>
      </c>
      <c r="AR22" s="59">
        <f t="shared" si="10"/>
        <v>0</v>
      </c>
      <c r="AS22" s="59">
        <f t="shared" si="10"/>
        <v>0</v>
      </c>
      <c r="AT22" s="59">
        <f t="shared" si="10"/>
        <v>0</v>
      </c>
      <c r="AU22" s="59">
        <f t="shared" si="10"/>
        <v>0</v>
      </c>
      <c r="AV22" s="59">
        <f t="shared" si="10"/>
        <v>0</v>
      </c>
      <c r="AW22" s="59">
        <f t="shared" si="10"/>
        <v>0</v>
      </c>
      <c r="AX22" s="59">
        <f t="shared" si="10"/>
        <v>0</v>
      </c>
      <c r="AY22" s="59">
        <f t="shared" si="10"/>
        <v>0</v>
      </c>
      <c r="AZ22" s="59">
        <f t="shared" si="10"/>
        <v>0</v>
      </c>
      <c r="BA22" s="59">
        <f t="shared" si="10"/>
        <v>0</v>
      </c>
      <c r="BB22" s="59">
        <f t="shared" si="10"/>
        <v>0</v>
      </c>
      <c r="BC22" s="59">
        <f t="shared" si="10"/>
        <v>0</v>
      </c>
      <c r="BD22" s="59">
        <f t="shared" si="10"/>
        <v>0</v>
      </c>
      <c r="BE22" s="59">
        <f t="shared" si="10"/>
        <v>0</v>
      </c>
      <c r="BF22" s="59">
        <f t="shared" si="10"/>
        <v>0</v>
      </c>
      <c r="BG22" s="59">
        <f t="shared" si="10"/>
        <v>0</v>
      </c>
      <c r="BH22" s="59">
        <f t="shared" si="10"/>
        <v>0</v>
      </c>
      <c r="BI22" s="59">
        <f t="shared" si="10"/>
        <v>0</v>
      </c>
      <c r="BJ22" s="59">
        <f t="shared" si="10"/>
        <v>0</v>
      </c>
      <c r="BK22" s="59">
        <f t="shared" si="10"/>
        <v>0</v>
      </c>
      <c r="BL22" s="59">
        <f t="shared" si="10"/>
        <v>0</v>
      </c>
      <c r="BM22" s="59">
        <f t="shared" si="10"/>
        <v>0</v>
      </c>
      <c r="BN22" s="59">
        <f t="shared" si="10"/>
        <v>0</v>
      </c>
      <c r="BO22" s="59">
        <f t="shared" si="10"/>
        <v>0</v>
      </c>
      <c r="BP22" s="59">
        <f t="shared" si="10"/>
        <v>0</v>
      </c>
      <c r="BQ22" s="59">
        <f t="shared" si="10"/>
        <v>0</v>
      </c>
      <c r="BR22" s="59">
        <f t="shared" si="10"/>
        <v>0</v>
      </c>
      <c r="BS22" s="59">
        <f t="shared" ref="BS22:DA22" si="11">ROUND(SUM(BS23:BS28),0)</f>
        <v>0</v>
      </c>
      <c r="BT22" s="59">
        <f t="shared" si="11"/>
        <v>0</v>
      </c>
      <c r="BU22" s="59">
        <f t="shared" si="11"/>
        <v>0</v>
      </c>
      <c r="BV22" s="59">
        <f t="shared" si="11"/>
        <v>0</v>
      </c>
      <c r="BW22" s="59">
        <f t="shared" si="11"/>
        <v>0</v>
      </c>
      <c r="BX22" s="59">
        <f t="shared" si="11"/>
        <v>0</v>
      </c>
      <c r="BY22" s="59">
        <f t="shared" si="11"/>
        <v>0</v>
      </c>
      <c r="BZ22" s="59">
        <f t="shared" si="11"/>
        <v>0</v>
      </c>
      <c r="CA22" s="59">
        <f t="shared" si="11"/>
        <v>0</v>
      </c>
      <c r="CB22" s="59">
        <f t="shared" si="11"/>
        <v>0</v>
      </c>
      <c r="CC22" s="59">
        <f t="shared" si="11"/>
        <v>0</v>
      </c>
      <c r="CD22" s="59">
        <f t="shared" si="11"/>
        <v>0</v>
      </c>
      <c r="CE22" s="59">
        <f t="shared" si="11"/>
        <v>0</v>
      </c>
      <c r="CF22" s="59">
        <f t="shared" si="11"/>
        <v>0</v>
      </c>
      <c r="CG22" s="59">
        <f t="shared" si="11"/>
        <v>0</v>
      </c>
      <c r="CH22" s="59">
        <f t="shared" si="11"/>
        <v>0</v>
      </c>
      <c r="CI22" s="59">
        <f t="shared" si="11"/>
        <v>0</v>
      </c>
      <c r="CJ22" s="59">
        <f t="shared" si="11"/>
        <v>0</v>
      </c>
      <c r="CK22" s="59">
        <f t="shared" si="11"/>
        <v>0</v>
      </c>
      <c r="CL22" s="59">
        <f t="shared" si="11"/>
        <v>0</v>
      </c>
      <c r="CM22" s="59">
        <f t="shared" si="11"/>
        <v>0</v>
      </c>
      <c r="CN22" s="59">
        <f t="shared" si="11"/>
        <v>0</v>
      </c>
      <c r="CO22" s="59">
        <f t="shared" si="11"/>
        <v>0</v>
      </c>
      <c r="CP22" s="59">
        <f t="shared" si="11"/>
        <v>0</v>
      </c>
      <c r="CQ22" s="59">
        <f t="shared" si="11"/>
        <v>0</v>
      </c>
      <c r="CR22" s="59">
        <f t="shared" si="11"/>
        <v>0</v>
      </c>
      <c r="CS22" s="59">
        <f t="shared" si="11"/>
        <v>0</v>
      </c>
      <c r="CT22" s="59">
        <f t="shared" si="11"/>
        <v>0</v>
      </c>
      <c r="CU22" s="59">
        <f t="shared" si="11"/>
        <v>0</v>
      </c>
      <c r="CV22" s="59">
        <f t="shared" si="11"/>
        <v>0</v>
      </c>
      <c r="CW22" s="59">
        <f t="shared" si="11"/>
        <v>0</v>
      </c>
      <c r="CX22" s="59">
        <f t="shared" si="11"/>
        <v>0</v>
      </c>
      <c r="CY22" s="59">
        <f t="shared" si="11"/>
        <v>0</v>
      </c>
      <c r="CZ22" s="59">
        <f t="shared" si="11"/>
        <v>0</v>
      </c>
      <c r="DA22" s="59">
        <f t="shared" si="11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2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1420">
        <f>IFERROR(SUMPRODUCT(F23+NPV(SDN,G23:INDEX(G23:DA23,PAL)),Data1!D18),0)</f>
        <v>0</v>
      </c>
      <c r="DF23" s="239">
        <f t="shared" ref="DF23:DF29" si="13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2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1420">
        <f>IFERROR(SUMPRODUCT(F24+NPV(SDN,G24:INDEX(G24:DA24,PAL)),Data1!D19),0)</f>
        <v>0</v>
      </c>
      <c r="DF24" s="239">
        <f t="shared" si="13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2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1420">
        <f>IFERROR(SUMPRODUCT(F25+NPV(SDN,G25:INDEX(G25:DA25,PAL)),Data1!D20),0)</f>
        <v>0</v>
      </c>
      <c r="DF25" s="239">
        <f t="shared" si="13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2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1420">
        <f>IFERROR(SUMPRODUCT(F26+NPV(SDN,G26:INDEX(G26:DA26,PAL)),Data1!D21),0)</f>
        <v>0</v>
      </c>
      <c r="DF26" s="239">
        <f t="shared" si="13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2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1420">
        <f>IFERROR(SUMPRODUCT(F27+NPV(SDN,G27:INDEX(G27:DA27,PAL)),Data1!D22),0)</f>
        <v>0</v>
      </c>
      <c r="DF27" s="239">
        <f t="shared" si="13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2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1420">
        <f>IFERROR(SUMPRODUCT(F28+NPV(SDN,G28:INDEX(G28:DA28,PAL)),Data1!D23),0)</f>
        <v>0</v>
      </c>
      <c r="DF28" s="239">
        <f t="shared" si="13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2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1420">
        <f>IFERROR(SUMPRODUCT(F29+NPV(SDN,G29:INDEX(G29:DA29,PAL)),Data1!D24),0)</f>
        <v>0</v>
      </c>
      <c r="DF29" s="239">
        <f t="shared" si="13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4">ROUND(SUM(G31,G33)-G32,0)</f>
        <v>0</v>
      </c>
      <c r="H30" s="59">
        <f t="shared" si="14"/>
        <v>0</v>
      </c>
      <c r="I30" s="59">
        <f t="shared" si="14"/>
        <v>0</v>
      </c>
      <c r="J30" s="59">
        <f t="shared" si="14"/>
        <v>0</v>
      </c>
      <c r="K30" s="59">
        <f t="shared" si="14"/>
        <v>0</v>
      </c>
      <c r="L30" s="59">
        <f t="shared" si="14"/>
        <v>0</v>
      </c>
      <c r="M30" s="59">
        <f t="shared" si="14"/>
        <v>0</v>
      </c>
      <c r="N30" s="59">
        <f t="shared" si="14"/>
        <v>0</v>
      </c>
      <c r="O30" s="59">
        <f t="shared" si="14"/>
        <v>0</v>
      </c>
      <c r="P30" s="59">
        <f t="shared" si="14"/>
        <v>0</v>
      </c>
      <c r="Q30" s="59">
        <f t="shared" si="14"/>
        <v>0</v>
      </c>
      <c r="R30" s="59">
        <f t="shared" si="14"/>
        <v>0</v>
      </c>
      <c r="S30" s="59">
        <f t="shared" si="14"/>
        <v>0</v>
      </c>
      <c r="T30" s="59">
        <f t="shared" si="14"/>
        <v>0</v>
      </c>
      <c r="U30" s="59">
        <f t="shared" si="14"/>
        <v>0</v>
      </c>
      <c r="V30" s="59">
        <f t="shared" si="14"/>
        <v>0</v>
      </c>
      <c r="W30" s="59">
        <f t="shared" si="14"/>
        <v>0</v>
      </c>
      <c r="X30" s="59">
        <f t="shared" si="14"/>
        <v>0</v>
      </c>
      <c r="Y30" s="59">
        <f t="shared" si="14"/>
        <v>0</v>
      </c>
      <c r="Z30" s="59">
        <f t="shared" si="14"/>
        <v>0</v>
      </c>
      <c r="AA30" s="59">
        <f t="shared" si="14"/>
        <v>0</v>
      </c>
      <c r="AB30" s="59">
        <f t="shared" si="14"/>
        <v>0</v>
      </c>
      <c r="AC30" s="59">
        <f t="shared" si="14"/>
        <v>0</v>
      </c>
      <c r="AD30" s="59">
        <f t="shared" si="14"/>
        <v>0</v>
      </c>
      <c r="AE30" s="59">
        <f t="shared" si="14"/>
        <v>0</v>
      </c>
      <c r="AF30" s="59">
        <f t="shared" si="14"/>
        <v>0</v>
      </c>
      <c r="AG30" s="59">
        <f t="shared" si="14"/>
        <v>0</v>
      </c>
      <c r="AH30" s="59">
        <f t="shared" si="14"/>
        <v>0</v>
      </c>
      <c r="AI30" s="59">
        <f t="shared" si="14"/>
        <v>0</v>
      </c>
      <c r="AJ30" s="59">
        <f t="shared" si="14"/>
        <v>0</v>
      </c>
      <c r="AK30" s="59">
        <f t="shared" si="14"/>
        <v>0</v>
      </c>
      <c r="AL30" s="59">
        <f t="shared" si="14"/>
        <v>0</v>
      </c>
      <c r="AM30" s="59">
        <f t="shared" si="14"/>
        <v>0</v>
      </c>
      <c r="AN30" s="59">
        <f t="shared" si="14"/>
        <v>0</v>
      </c>
      <c r="AO30" s="59">
        <f t="shared" si="14"/>
        <v>0</v>
      </c>
      <c r="AP30" s="59">
        <f t="shared" si="14"/>
        <v>0</v>
      </c>
      <c r="AQ30" s="59">
        <f t="shared" si="14"/>
        <v>0</v>
      </c>
      <c r="AR30" s="59">
        <f t="shared" si="14"/>
        <v>0</v>
      </c>
      <c r="AS30" s="59">
        <f t="shared" si="14"/>
        <v>0</v>
      </c>
      <c r="AT30" s="59">
        <f t="shared" si="14"/>
        <v>0</v>
      </c>
      <c r="AU30" s="59">
        <f t="shared" si="14"/>
        <v>0</v>
      </c>
      <c r="AV30" s="59">
        <f t="shared" si="14"/>
        <v>0</v>
      </c>
      <c r="AW30" s="59">
        <f t="shared" si="14"/>
        <v>0</v>
      </c>
      <c r="AX30" s="59">
        <f t="shared" si="14"/>
        <v>0</v>
      </c>
      <c r="AY30" s="59">
        <f t="shared" si="14"/>
        <v>0</v>
      </c>
      <c r="AZ30" s="59">
        <f t="shared" si="14"/>
        <v>0</v>
      </c>
      <c r="BA30" s="59">
        <f t="shared" si="14"/>
        <v>0</v>
      </c>
      <c r="BB30" s="59">
        <f t="shared" si="14"/>
        <v>0</v>
      </c>
      <c r="BC30" s="59">
        <f t="shared" si="14"/>
        <v>0</v>
      </c>
      <c r="BD30" s="59">
        <f t="shared" si="14"/>
        <v>0</v>
      </c>
      <c r="BE30" s="59">
        <f t="shared" si="14"/>
        <v>0</v>
      </c>
      <c r="BF30" s="59">
        <f t="shared" si="14"/>
        <v>0</v>
      </c>
      <c r="BG30" s="59">
        <f t="shared" si="14"/>
        <v>0</v>
      </c>
      <c r="BH30" s="59">
        <f t="shared" si="14"/>
        <v>0</v>
      </c>
      <c r="BI30" s="59">
        <f t="shared" si="14"/>
        <v>0</v>
      </c>
      <c r="BJ30" s="59">
        <f t="shared" si="14"/>
        <v>0</v>
      </c>
      <c r="BK30" s="59">
        <f t="shared" si="14"/>
        <v>0</v>
      </c>
      <c r="BL30" s="59">
        <f t="shared" si="14"/>
        <v>0</v>
      </c>
      <c r="BM30" s="59">
        <f t="shared" si="14"/>
        <v>0</v>
      </c>
      <c r="BN30" s="59">
        <f t="shared" si="14"/>
        <v>0</v>
      </c>
      <c r="BO30" s="59">
        <f t="shared" si="14"/>
        <v>0</v>
      </c>
      <c r="BP30" s="59">
        <f t="shared" si="14"/>
        <v>0</v>
      </c>
      <c r="BQ30" s="59">
        <f t="shared" si="14"/>
        <v>0</v>
      </c>
      <c r="BR30" s="59">
        <f t="shared" si="14"/>
        <v>0</v>
      </c>
      <c r="BS30" s="59">
        <f t="shared" ref="BS30:DA30" si="15">ROUND(SUM(BS31,BS33)-BS32,0)</f>
        <v>0</v>
      </c>
      <c r="BT30" s="59">
        <f t="shared" si="15"/>
        <v>0</v>
      </c>
      <c r="BU30" s="59">
        <f t="shared" si="15"/>
        <v>0</v>
      </c>
      <c r="BV30" s="59">
        <f t="shared" si="15"/>
        <v>0</v>
      </c>
      <c r="BW30" s="59">
        <f t="shared" si="15"/>
        <v>0</v>
      </c>
      <c r="BX30" s="59">
        <f t="shared" si="15"/>
        <v>0</v>
      </c>
      <c r="BY30" s="59">
        <f t="shared" si="15"/>
        <v>0</v>
      </c>
      <c r="BZ30" s="59">
        <f t="shared" si="15"/>
        <v>0</v>
      </c>
      <c r="CA30" s="59">
        <f t="shared" si="15"/>
        <v>0</v>
      </c>
      <c r="CB30" s="59">
        <f t="shared" si="15"/>
        <v>0</v>
      </c>
      <c r="CC30" s="59">
        <f t="shared" si="15"/>
        <v>0</v>
      </c>
      <c r="CD30" s="59">
        <f t="shared" si="15"/>
        <v>0</v>
      </c>
      <c r="CE30" s="59">
        <f t="shared" si="15"/>
        <v>0</v>
      </c>
      <c r="CF30" s="59">
        <f t="shared" si="15"/>
        <v>0</v>
      </c>
      <c r="CG30" s="59">
        <f t="shared" si="15"/>
        <v>0</v>
      </c>
      <c r="CH30" s="59">
        <f t="shared" si="15"/>
        <v>0</v>
      </c>
      <c r="CI30" s="59">
        <f t="shared" si="15"/>
        <v>0</v>
      </c>
      <c r="CJ30" s="59">
        <f t="shared" si="15"/>
        <v>0</v>
      </c>
      <c r="CK30" s="59">
        <f t="shared" si="15"/>
        <v>0</v>
      </c>
      <c r="CL30" s="59">
        <f t="shared" si="15"/>
        <v>0</v>
      </c>
      <c r="CM30" s="59">
        <f t="shared" si="15"/>
        <v>0</v>
      </c>
      <c r="CN30" s="59">
        <f t="shared" si="15"/>
        <v>0</v>
      </c>
      <c r="CO30" s="59">
        <f t="shared" si="15"/>
        <v>0</v>
      </c>
      <c r="CP30" s="59">
        <f t="shared" si="15"/>
        <v>0</v>
      </c>
      <c r="CQ30" s="59">
        <f t="shared" si="15"/>
        <v>0</v>
      </c>
      <c r="CR30" s="59">
        <f t="shared" si="15"/>
        <v>0</v>
      </c>
      <c r="CS30" s="59">
        <f t="shared" si="15"/>
        <v>0</v>
      </c>
      <c r="CT30" s="59">
        <f t="shared" si="15"/>
        <v>0</v>
      </c>
      <c r="CU30" s="59">
        <f t="shared" si="15"/>
        <v>0</v>
      </c>
      <c r="CV30" s="59">
        <f t="shared" si="15"/>
        <v>0</v>
      </c>
      <c r="CW30" s="59">
        <f t="shared" si="15"/>
        <v>0</v>
      </c>
      <c r="CX30" s="59">
        <f t="shared" si="15"/>
        <v>0</v>
      </c>
      <c r="CY30" s="59">
        <f t="shared" si="15"/>
        <v>0</v>
      </c>
      <c r="CZ30" s="59">
        <f t="shared" si="15"/>
        <v>0</v>
      </c>
      <c r="DA30" s="59">
        <f t="shared" si="15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6">IF(pvm_susigrazinimas="Taip",0,SUMPRODUCT(G8:G15,Pirkimo_PVM)+SUMPRODUCT(G23:G28,Pirkimo_PVM_II))</f>
        <v>0</v>
      </c>
      <c r="H31" s="62">
        <f t="shared" si="16"/>
        <v>0</v>
      </c>
      <c r="I31" s="62">
        <f t="shared" si="16"/>
        <v>0</v>
      </c>
      <c r="J31" s="62">
        <f t="shared" si="16"/>
        <v>0</v>
      </c>
      <c r="K31" s="62">
        <f t="shared" si="16"/>
        <v>0</v>
      </c>
      <c r="L31" s="62">
        <f t="shared" si="16"/>
        <v>0</v>
      </c>
      <c r="M31" s="62">
        <f t="shared" si="16"/>
        <v>0</v>
      </c>
      <c r="N31" s="62">
        <f t="shared" si="16"/>
        <v>0</v>
      </c>
      <c r="O31" s="62">
        <f t="shared" si="16"/>
        <v>0</v>
      </c>
      <c r="P31" s="62">
        <f t="shared" si="16"/>
        <v>0</v>
      </c>
      <c r="Q31" s="62">
        <f t="shared" si="16"/>
        <v>0</v>
      </c>
      <c r="R31" s="62">
        <f t="shared" si="16"/>
        <v>0</v>
      </c>
      <c r="S31" s="62">
        <f t="shared" si="16"/>
        <v>0</v>
      </c>
      <c r="T31" s="62">
        <f t="shared" si="16"/>
        <v>0</v>
      </c>
      <c r="U31" s="62">
        <f t="shared" si="16"/>
        <v>0</v>
      </c>
      <c r="V31" s="62">
        <f t="shared" si="16"/>
        <v>0</v>
      </c>
      <c r="W31" s="62">
        <f t="shared" si="16"/>
        <v>0</v>
      </c>
      <c r="X31" s="62">
        <f t="shared" si="16"/>
        <v>0</v>
      </c>
      <c r="Y31" s="62">
        <f t="shared" si="16"/>
        <v>0</v>
      </c>
      <c r="Z31" s="62">
        <f t="shared" si="16"/>
        <v>0</v>
      </c>
      <c r="AA31" s="62">
        <f t="shared" si="16"/>
        <v>0</v>
      </c>
      <c r="AB31" s="62">
        <f t="shared" si="16"/>
        <v>0</v>
      </c>
      <c r="AC31" s="62">
        <f t="shared" si="16"/>
        <v>0</v>
      </c>
      <c r="AD31" s="62">
        <f t="shared" si="16"/>
        <v>0</v>
      </c>
      <c r="AE31" s="62">
        <f t="shared" si="16"/>
        <v>0</v>
      </c>
      <c r="AF31" s="62">
        <f t="shared" si="16"/>
        <v>0</v>
      </c>
      <c r="AG31" s="62">
        <f t="shared" si="16"/>
        <v>0</v>
      </c>
      <c r="AH31" s="62">
        <f t="shared" si="16"/>
        <v>0</v>
      </c>
      <c r="AI31" s="62">
        <f t="shared" si="16"/>
        <v>0</v>
      </c>
      <c r="AJ31" s="62">
        <f t="shared" si="16"/>
        <v>0</v>
      </c>
      <c r="AK31" s="62">
        <f t="shared" si="16"/>
        <v>0</v>
      </c>
      <c r="AL31" s="62">
        <f t="shared" si="16"/>
        <v>0</v>
      </c>
      <c r="AM31" s="62">
        <f t="shared" si="16"/>
        <v>0</v>
      </c>
      <c r="AN31" s="62">
        <f t="shared" si="16"/>
        <v>0</v>
      </c>
      <c r="AO31" s="62">
        <f t="shared" si="16"/>
        <v>0</v>
      </c>
      <c r="AP31" s="62">
        <f t="shared" si="16"/>
        <v>0</v>
      </c>
      <c r="AQ31" s="62">
        <f t="shared" si="16"/>
        <v>0</v>
      </c>
      <c r="AR31" s="62">
        <f t="shared" si="16"/>
        <v>0</v>
      </c>
      <c r="AS31" s="62">
        <f t="shared" si="16"/>
        <v>0</v>
      </c>
      <c r="AT31" s="62">
        <f t="shared" si="16"/>
        <v>0</v>
      </c>
      <c r="AU31" s="62">
        <f t="shared" si="16"/>
        <v>0</v>
      </c>
      <c r="AV31" s="62">
        <f t="shared" si="16"/>
        <v>0</v>
      </c>
      <c r="AW31" s="62">
        <f t="shared" si="16"/>
        <v>0</v>
      </c>
      <c r="AX31" s="62">
        <f t="shared" si="16"/>
        <v>0</v>
      </c>
      <c r="AY31" s="62">
        <f t="shared" si="16"/>
        <v>0</v>
      </c>
      <c r="AZ31" s="62">
        <f t="shared" si="16"/>
        <v>0</v>
      </c>
      <c r="BA31" s="62">
        <f t="shared" si="16"/>
        <v>0</v>
      </c>
      <c r="BB31" s="62">
        <f t="shared" si="16"/>
        <v>0</v>
      </c>
      <c r="BC31" s="62">
        <f t="shared" si="16"/>
        <v>0</v>
      </c>
      <c r="BD31" s="62">
        <f t="shared" si="16"/>
        <v>0</v>
      </c>
      <c r="BE31" s="62">
        <f t="shared" si="16"/>
        <v>0</v>
      </c>
      <c r="BF31" s="62">
        <f t="shared" si="16"/>
        <v>0</v>
      </c>
      <c r="BG31" s="62">
        <f t="shared" si="16"/>
        <v>0</v>
      </c>
      <c r="BH31" s="62">
        <f t="shared" si="16"/>
        <v>0</v>
      </c>
      <c r="BI31" s="62">
        <f t="shared" si="16"/>
        <v>0</v>
      </c>
      <c r="BJ31" s="62">
        <f t="shared" si="16"/>
        <v>0</v>
      </c>
      <c r="BK31" s="62">
        <f t="shared" si="16"/>
        <v>0</v>
      </c>
      <c r="BL31" s="62">
        <f t="shared" si="16"/>
        <v>0</v>
      </c>
      <c r="BM31" s="62">
        <f t="shared" si="16"/>
        <v>0</v>
      </c>
      <c r="BN31" s="62">
        <f t="shared" si="16"/>
        <v>0</v>
      </c>
      <c r="BO31" s="62">
        <f t="shared" si="16"/>
        <v>0</v>
      </c>
      <c r="BP31" s="62">
        <f t="shared" si="16"/>
        <v>0</v>
      </c>
      <c r="BQ31" s="62">
        <f t="shared" si="16"/>
        <v>0</v>
      </c>
      <c r="BR31" s="62">
        <f t="shared" si="16"/>
        <v>0</v>
      </c>
      <c r="BS31" s="62">
        <f t="shared" ref="BS31:DA31" si="17">IF(pvm_susigrazinimas="Taip",0,SUMPRODUCT(BS8:BS15,Pirkimo_PVM)+SUMPRODUCT(BS23:BS28,Pirkimo_PVM_II))</f>
        <v>0</v>
      </c>
      <c r="BT31" s="62">
        <f t="shared" si="17"/>
        <v>0</v>
      </c>
      <c r="BU31" s="62">
        <f t="shared" si="17"/>
        <v>0</v>
      </c>
      <c r="BV31" s="62">
        <f t="shared" si="17"/>
        <v>0</v>
      </c>
      <c r="BW31" s="62">
        <f t="shared" si="17"/>
        <v>0</v>
      </c>
      <c r="BX31" s="62">
        <f t="shared" si="17"/>
        <v>0</v>
      </c>
      <c r="BY31" s="62">
        <f t="shared" si="17"/>
        <v>0</v>
      </c>
      <c r="BZ31" s="62">
        <f t="shared" si="17"/>
        <v>0</v>
      </c>
      <c r="CA31" s="62">
        <f t="shared" si="17"/>
        <v>0</v>
      </c>
      <c r="CB31" s="62">
        <f t="shared" si="17"/>
        <v>0</v>
      </c>
      <c r="CC31" s="62">
        <f t="shared" si="17"/>
        <v>0</v>
      </c>
      <c r="CD31" s="62">
        <f t="shared" si="17"/>
        <v>0</v>
      </c>
      <c r="CE31" s="62">
        <f t="shared" si="17"/>
        <v>0</v>
      </c>
      <c r="CF31" s="62">
        <f t="shared" si="17"/>
        <v>0</v>
      </c>
      <c r="CG31" s="62">
        <f t="shared" si="17"/>
        <v>0</v>
      </c>
      <c r="CH31" s="62">
        <f t="shared" si="17"/>
        <v>0</v>
      </c>
      <c r="CI31" s="62">
        <f t="shared" si="17"/>
        <v>0</v>
      </c>
      <c r="CJ31" s="62">
        <f t="shared" si="17"/>
        <v>0</v>
      </c>
      <c r="CK31" s="62">
        <f t="shared" si="17"/>
        <v>0</v>
      </c>
      <c r="CL31" s="62">
        <f t="shared" si="17"/>
        <v>0</v>
      </c>
      <c r="CM31" s="62">
        <f t="shared" si="17"/>
        <v>0</v>
      </c>
      <c r="CN31" s="62">
        <f t="shared" si="17"/>
        <v>0</v>
      </c>
      <c r="CO31" s="62">
        <f t="shared" si="17"/>
        <v>0</v>
      </c>
      <c r="CP31" s="62">
        <f t="shared" si="17"/>
        <v>0</v>
      </c>
      <c r="CQ31" s="62">
        <f t="shared" si="17"/>
        <v>0</v>
      </c>
      <c r="CR31" s="62">
        <f t="shared" si="17"/>
        <v>0</v>
      </c>
      <c r="CS31" s="62">
        <f t="shared" si="17"/>
        <v>0</v>
      </c>
      <c r="CT31" s="62">
        <f t="shared" si="17"/>
        <v>0</v>
      </c>
      <c r="CU31" s="62">
        <f t="shared" si="17"/>
        <v>0</v>
      </c>
      <c r="CV31" s="62">
        <f t="shared" si="17"/>
        <v>0</v>
      </c>
      <c r="CW31" s="62">
        <f t="shared" si="17"/>
        <v>0</v>
      </c>
      <c r="CX31" s="62">
        <f t="shared" si="17"/>
        <v>0</v>
      </c>
      <c r="CY31" s="62">
        <f t="shared" si="17"/>
        <v>0</v>
      </c>
      <c r="CZ31" s="62">
        <f t="shared" si="17"/>
        <v>0</v>
      </c>
      <c r="DA31" s="62">
        <f t="shared" si="17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8">IF(pvm_susigrazinimas="Taip",0,SUMPRODUCT(G18:G19,Pardavimo_PVM))</f>
        <v>0</v>
      </c>
      <c r="H32" s="62">
        <f t="shared" si="18"/>
        <v>0</v>
      </c>
      <c r="I32" s="62">
        <f t="shared" si="18"/>
        <v>0</v>
      </c>
      <c r="J32" s="62">
        <f t="shared" si="18"/>
        <v>0</v>
      </c>
      <c r="K32" s="62">
        <f t="shared" si="18"/>
        <v>0</v>
      </c>
      <c r="L32" s="62">
        <f t="shared" si="18"/>
        <v>0</v>
      </c>
      <c r="M32" s="62">
        <f t="shared" si="18"/>
        <v>0</v>
      </c>
      <c r="N32" s="62">
        <f t="shared" si="18"/>
        <v>0</v>
      </c>
      <c r="O32" s="62">
        <f t="shared" si="18"/>
        <v>0</v>
      </c>
      <c r="P32" s="62">
        <f t="shared" si="18"/>
        <v>0</v>
      </c>
      <c r="Q32" s="62">
        <f t="shared" si="18"/>
        <v>0</v>
      </c>
      <c r="R32" s="62">
        <f t="shared" si="18"/>
        <v>0</v>
      </c>
      <c r="S32" s="62">
        <f t="shared" si="18"/>
        <v>0</v>
      </c>
      <c r="T32" s="62">
        <f t="shared" si="18"/>
        <v>0</v>
      </c>
      <c r="U32" s="62">
        <f t="shared" si="18"/>
        <v>0</v>
      </c>
      <c r="V32" s="62">
        <f t="shared" si="18"/>
        <v>0</v>
      </c>
      <c r="W32" s="62">
        <f t="shared" si="18"/>
        <v>0</v>
      </c>
      <c r="X32" s="62">
        <f t="shared" si="18"/>
        <v>0</v>
      </c>
      <c r="Y32" s="62">
        <f t="shared" si="18"/>
        <v>0</v>
      </c>
      <c r="Z32" s="62">
        <f t="shared" si="18"/>
        <v>0</v>
      </c>
      <c r="AA32" s="62">
        <f t="shared" si="18"/>
        <v>0</v>
      </c>
      <c r="AB32" s="62">
        <f t="shared" si="18"/>
        <v>0</v>
      </c>
      <c r="AC32" s="62">
        <f t="shared" si="18"/>
        <v>0</v>
      </c>
      <c r="AD32" s="62">
        <f t="shared" si="18"/>
        <v>0</v>
      </c>
      <c r="AE32" s="62">
        <f t="shared" si="18"/>
        <v>0</v>
      </c>
      <c r="AF32" s="62">
        <f t="shared" si="18"/>
        <v>0</v>
      </c>
      <c r="AG32" s="62">
        <f t="shared" si="18"/>
        <v>0</v>
      </c>
      <c r="AH32" s="62">
        <f t="shared" si="18"/>
        <v>0</v>
      </c>
      <c r="AI32" s="62">
        <f t="shared" si="18"/>
        <v>0</v>
      </c>
      <c r="AJ32" s="62">
        <f t="shared" si="18"/>
        <v>0</v>
      </c>
      <c r="AK32" s="62">
        <f t="shared" si="18"/>
        <v>0</v>
      </c>
      <c r="AL32" s="62">
        <f t="shared" si="18"/>
        <v>0</v>
      </c>
      <c r="AM32" s="62">
        <f t="shared" si="18"/>
        <v>0</v>
      </c>
      <c r="AN32" s="62">
        <f t="shared" si="18"/>
        <v>0</v>
      </c>
      <c r="AO32" s="62">
        <f t="shared" si="18"/>
        <v>0</v>
      </c>
      <c r="AP32" s="62">
        <f t="shared" si="18"/>
        <v>0</v>
      </c>
      <c r="AQ32" s="62">
        <f t="shared" si="18"/>
        <v>0</v>
      </c>
      <c r="AR32" s="62">
        <f t="shared" si="18"/>
        <v>0</v>
      </c>
      <c r="AS32" s="62">
        <f t="shared" si="18"/>
        <v>0</v>
      </c>
      <c r="AT32" s="62">
        <f t="shared" si="18"/>
        <v>0</v>
      </c>
      <c r="AU32" s="62">
        <f t="shared" si="18"/>
        <v>0</v>
      </c>
      <c r="AV32" s="62">
        <f t="shared" si="18"/>
        <v>0</v>
      </c>
      <c r="AW32" s="62">
        <f t="shared" si="18"/>
        <v>0</v>
      </c>
      <c r="AX32" s="62">
        <f t="shared" si="18"/>
        <v>0</v>
      </c>
      <c r="AY32" s="62">
        <f t="shared" si="18"/>
        <v>0</v>
      </c>
      <c r="AZ32" s="62">
        <f t="shared" si="18"/>
        <v>0</v>
      </c>
      <c r="BA32" s="62">
        <f t="shared" si="18"/>
        <v>0</v>
      </c>
      <c r="BB32" s="62">
        <f t="shared" si="18"/>
        <v>0</v>
      </c>
      <c r="BC32" s="62">
        <f t="shared" si="18"/>
        <v>0</v>
      </c>
      <c r="BD32" s="62">
        <f t="shared" si="18"/>
        <v>0</v>
      </c>
      <c r="BE32" s="62">
        <f t="shared" si="18"/>
        <v>0</v>
      </c>
      <c r="BF32" s="62">
        <f t="shared" si="18"/>
        <v>0</v>
      </c>
      <c r="BG32" s="62">
        <f t="shared" si="18"/>
        <v>0</v>
      </c>
      <c r="BH32" s="62">
        <f t="shared" si="18"/>
        <v>0</v>
      </c>
      <c r="BI32" s="62">
        <f t="shared" si="18"/>
        <v>0</v>
      </c>
      <c r="BJ32" s="62">
        <f t="shared" si="18"/>
        <v>0</v>
      </c>
      <c r="BK32" s="62">
        <f t="shared" si="18"/>
        <v>0</v>
      </c>
      <c r="BL32" s="62">
        <f t="shared" si="18"/>
        <v>0</v>
      </c>
      <c r="BM32" s="62">
        <f t="shared" si="18"/>
        <v>0</v>
      </c>
      <c r="BN32" s="62">
        <f t="shared" si="18"/>
        <v>0</v>
      </c>
      <c r="BO32" s="62">
        <f t="shared" si="18"/>
        <v>0</v>
      </c>
      <c r="BP32" s="62">
        <f t="shared" si="18"/>
        <v>0</v>
      </c>
      <c r="BQ32" s="62">
        <f t="shared" si="18"/>
        <v>0</v>
      </c>
      <c r="BR32" s="62">
        <f t="shared" si="18"/>
        <v>0</v>
      </c>
      <c r="BS32" s="62">
        <f t="shared" ref="BS32:DA32" si="19">IF(pvm_susigrazinimas="Taip",0,SUMPRODUCT(BS18:BS19,Pardavimo_PVM))</f>
        <v>0</v>
      </c>
      <c r="BT32" s="62">
        <f t="shared" si="19"/>
        <v>0</v>
      </c>
      <c r="BU32" s="62">
        <f t="shared" si="19"/>
        <v>0</v>
      </c>
      <c r="BV32" s="62">
        <f t="shared" si="19"/>
        <v>0</v>
      </c>
      <c r="BW32" s="62">
        <f t="shared" si="19"/>
        <v>0</v>
      </c>
      <c r="BX32" s="62">
        <f t="shared" si="19"/>
        <v>0</v>
      </c>
      <c r="BY32" s="62">
        <f t="shared" si="19"/>
        <v>0</v>
      </c>
      <c r="BZ32" s="62">
        <f t="shared" si="19"/>
        <v>0</v>
      </c>
      <c r="CA32" s="62">
        <f t="shared" si="19"/>
        <v>0</v>
      </c>
      <c r="CB32" s="62">
        <f t="shared" si="19"/>
        <v>0</v>
      </c>
      <c r="CC32" s="62">
        <f t="shared" si="19"/>
        <v>0</v>
      </c>
      <c r="CD32" s="62">
        <f t="shared" si="19"/>
        <v>0</v>
      </c>
      <c r="CE32" s="62">
        <f t="shared" si="19"/>
        <v>0</v>
      </c>
      <c r="CF32" s="62">
        <f t="shared" si="19"/>
        <v>0</v>
      </c>
      <c r="CG32" s="62">
        <f t="shared" si="19"/>
        <v>0</v>
      </c>
      <c r="CH32" s="62">
        <f t="shared" si="19"/>
        <v>0</v>
      </c>
      <c r="CI32" s="62">
        <f t="shared" si="19"/>
        <v>0</v>
      </c>
      <c r="CJ32" s="62">
        <f t="shared" si="19"/>
        <v>0</v>
      </c>
      <c r="CK32" s="62">
        <f t="shared" si="19"/>
        <v>0</v>
      </c>
      <c r="CL32" s="62">
        <f t="shared" si="19"/>
        <v>0</v>
      </c>
      <c r="CM32" s="62">
        <f t="shared" si="19"/>
        <v>0</v>
      </c>
      <c r="CN32" s="62">
        <f t="shared" si="19"/>
        <v>0</v>
      </c>
      <c r="CO32" s="62">
        <f t="shared" si="19"/>
        <v>0</v>
      </c>
      <c r="CP32" s="62">
        <f t="shared" si="19"/>
        <v>0</v>
      </c>
      <c r="CQ32" s="62">
        <f t="shared" si="19"/>
        <v>0</v>
      </c>
      <c r="CR32" s="62">
        <f t="shared" si="19"/>
        <v>0</v>
      </c>
      <c r="CS32" s="62">
        <f t="shared" si="19"/>
        <v>0</v>
      </c>
      <c r="CT32" s="62">
        <f t="shared" si="19"/>
        <v>0</v>
      </c>
      <c r="CU32" s="62">
        <f t="shared" si="19"/>
        <v>0</v>
      </c>
      <c r="CV32" s="62">
        <f t="shared" si="19"/>
        <v>0</v>
      </c>
      <c r="CW32" s="62">
        <f t="shared" si="19"/>
        <v>0</v>
      </c>
      <c r="CX32" s="62">
        <f t="shared" si="19"/>
        <v>0</v>
      </c>
      <c r="CY32" s="62">
        <f t="shared" si="19"/>
        <v>0</v>
      </c>
      <c r="CZ32" s="62">
        <f t="shared" si="19"/>
        <v>0</v>
      </c>
      <c r="DA32" s="62">
        <f t="shared" si="19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20">ROUND(SUM(G17)-SUM(G15,G22),0)</f>
        <v>0</v>
      </c>
      <c r="H34" s="59">
        <f t="shared" si="20"/>
        <v>0</v>
      </c>
      <c r="I34" s="59">
        <f t="shared" si="20"/>
        <v>0</v>
      </c>
      <c r="J34" s="59">
        <f t="shared" si="20"/>
        <v>0</v>
      </c>
      <c r="K34" s="59">
        <f t="shared" si="20"/>
        <v>0</v>
      </c>
      <c r="L34" s="59">
        <f t="shared" si="20"/>
        <v>0</v>
      </c>
      <c r="M34" s="59">
        <f t="shared" si="20"/>
        <v>0</v>
      </c>
      <c r="N34" s="59">
        <f t="shared" si="20"/>
        <v>0</v>
      </c>
      <c r="O34" s="59">
        <f t="shared" si="20"/>
        <v>0</v>
      </c>
      <c r="P34" s="59">
        <f t="shared" si="20"/>
        <v>0</v>
      </c>
      <c r="Q34" s="59">
        <f t="shared" si="20"/>
        <v>0</v>
      </c>
      <c r="R34" s="59">
        <f t="shared" si="20"/>
        <v>0</v>
      </c>
      <c r="S34" s="59">
        <f t="shared" si="20"/>
        <v>0</v>
      </c>
      <c r="T34" s="59">
        <f t="shared" si="20"/>
        <v>0</v>
      </c>
      <c r="U34" s="59">
        <f t="shared" si="20"/>
        <v>0</v>
      </c>
      <c r="V34" s="59">
        <f t="shared" si="20"/>
        <v>0</v>
      </c>
      <c r="W34" s="59">
        <f t="shared" si="20"/>
        <v>0</v>
      </c>
      <c r="X34" s="59">
        <f t="shared" si="20"/>
        <v>0</v>
      </c>
      <c r="Y34" s="59">
        <f t="shared" si="20"/>
        <v>0</v>
      </c>
      <c r="Z34" s="59">
        <f t="shared" si="20"/>
        <v>0</v>
      </c>
      <c r="AA34" s="59">
        <f t="shared" si="20"/>
        <v>0</v>
      </c>
      <c r="AB34" s="59">
        <f t="shared" si="20"/>
        <v>0</v>
      </c>
      <c r="AC34" s="59">
        <f t="shared" si="20"/>
        <v>0</v>
      </c>
      <c r="AD34" s="59">
        <f t="shared" si="20"/>
        <v>0</v>
      </c>
      <c r="AE34" s="59">
        <f t="shared" si="20"/>
        <v>0</v>
      </c>
      <c r="AF34" s="59">
        <f t="shared" si="20"/>
        <v>0</v>
      </c>
      <c r="AG34" s="59">
        <f t="shared" si="20"/>
        <v>0</v>
      </c>
      <c r="AH34" s="59">
        <f t="shared" si="20"/>
        <v>0</v>
      </c>
      <c r="AI34" s="59">
        <f t="shared" si="20"/>
        <v>0</v>
      </c>
      <c r="AJ34" s="59">
        <f t="shared" si="20"/>
        <v>0</v>
      </c>
      <c r="AK34" s="59">
        <f t="shared" si="20"/>
        <v>0</v>
      </c>
      <c r="AL34" s="59">
        <f t="shared" si="20"/>
        <v>0</v>
      </c>
      <c r="AM34" s="59">
        <f t="shared" si="20"/>
        <v>0</v>
      </c>
      <c r="AN34" s="59">
        <f t="shared" si="20"/>
        <v>0</v>
      </c>
      <c r="AO34" s="59">
        <f t="shared" si="20"/>
        <v>0</v>
      </c>
      <c r="AP34" s="59">
        <f t="shared" si="20"/>
        <v>0</v>
      </c>
      <c r="AQ34" s="59">
        <f t="shared" si="20"/>
        <v>0</v>
      </c>
      <c r="AR34" s="59">
        <f t="shared" si="20"/>
        <v>0</v>
      </c>
      <c r="AS34" s="59">
        <f t="shared" si="20"/>
        <v>0</v>
      </c>
      <c r="AT34" s="59">
        <f t="shared" si="20"/>
        <v>0</v>
      </c>
      <c r="AU34" s="59">
        <f t="shared" si="20"/>
        <v>0</v>
      </c>
      <c r="AV34" s="59">
        <f t="shared" si="20"/>
        <v>0</v>
      </c>
      <c r="AW34" s="59">
        <f t="shared" si="20"/>
        <v>0</v>
      </c>
      <c r="AX34" s="59">
        <f t="shared" si="20"/>
        <v>0</v>
      </c>
      <c r="AY34" s="59">
        <f t="shared" si="20"/>
        <v>0</v>
      </c>
      <c r="AZ34" s="59">
        <f t="shared" si="20"/>
        <v>0</v>
      </c>
      <c r="BA34" s="59">
        <f t="shared" si="20"/>
        <v>0</v>
      </c>
      <c r="BB34" s="59">
        <f t="shared" si="20"/>
        <v>0</v>
      </c>
      <c r="BC34" s="59">
        <f t="shared" si="20"/>
        <v>0</v>
      </c>
      <c r="BD34" s="59">
        <f t="shared" si="20"/>
        <v>0</v>
      </c>
      <c r="BE34" s="59">
        <f t="shared" si="20"/>
        <v>0</v>
      </c>
      <c r="BF34" s="59">
        <f t="shared" si="20"/>
        <v>0</v>
      </c>
      <c r="BG34" s="59">
        <f t="shared" si="20"/>
        <v>0</v>
      </c>
      <c r="BH34" s="59">
        <f t="shared" si="20"/>
        <v>0</v>
      </c>
      <c r="BI34" s="59">
        <f t="shared" si="20"/>
        <v>0</v>
      </c>
      <c r="BJ34" s="59">
        <f t="shared" si="20"/>
        <v>0</v>
      </c>
      <c r="BK34" s="59">
        <f t="shared" si="20"/>
        <v>0</v>
      </c>
      <c r="BL34" s="59">
        <f t="shared" si="20"/>
        <v>0</v>
      </c>
      <c r="BM34" s="59">
        <f t="shared" si="20"/>
        <v>0</v>
      </c>
      <c r="BN34" s="59">
        <f t="shared" si="20"/>
        <v>0</v>
      </c>
      <c r="BO34" s="59">
        <f t="shared" si="20"/>
        <v>0</v>
      </c>
      <c r="BP34" s="59">
        <f t="shared" si="20"/>
        <v>0</v>
      </c>
      <c r="BQ34" s="59">
        <f t="shared" si="20"/>
        <v>0</v>
      </c>
      <c r="BR34" s="59">
        <f t="shared" si="20"/>
        <v>0</v>
      </c>
      <c r="BS34" s="59">
        <f t="shared" ref="BS34:DA34" si="21">ROUND(SUM(BS17)-SUM(BS15,BS22),0)</f>
        <v>0</v>
      </c>
      <c r="BT34" s="59">
        <f t="shared" si="21"/>
        <v>0</v>
      </c>
      <c r="BU34" s="59">
        <f t="shared" si="21"/>
        <v>0</v>
      </c>
      <c r="BV34" s="59">
        <f t="shared" si="21"/>
        <v>0</v>
      </c>
      <c r="BW34" s="59">
        <f t="shared" si="21"/>
        <v>0</v>
      </c>
      <c r="BX34" s="59">
        <f t="shared" si="21"/>
        <v>0</v>
      </c>
      <c r="BY34" s="59">
        <f t="shared" si="21"/>
        <v>0</v>
      </c>
      <c r="BZ34" s="59">
        <f t="shared" si="21"/>
        <v>0</v>
      </c>
      <c r="CA34" s="59">
        <f t="shared" si="21"/>
        <v>0</v>
      </c>
      <c r="CB34" s="59">
        <f t="shared" si="21"/>
        <v>0</v>
      </c>
      <c r="CC34" s="59">
        <f t="shared" si="21"/>
        <v>0</v>
      </c>
      <c r="CD34" s="59">
        <f t="shared" si="21"/>
        <v>0</v>
      </c>
      <c r="CE34" s="59">
        <f t="shared" si="21"/>
        <v>0</v>
      </c>
      <c r="CF34" s="59">
        <f t="shared" si="21"/>
        <v>0</v>
      </c>
      <c r="CG34" s="59">
        <f t="shared" si="21"/>
        <v>0</v>
      </c>
      <c r="CH34" s="59">
        <f t="shared" si="21"/>
        <v>0</v>
      </c>
      <c r="CI34" s="59">
        <f t="shared" si="21"/>
        <v>0</v>
      </c>
      <c r="CJ34" s="59">
        <f t="shared" si="21"/>
        <v>0</v>
      </c>
      <c r="CK34" s="59">
        <f t="shared" si="21"/>
        <v>0</v>
      </c>
      <c r="CL34" s="59">
        <f t="shared" si="21"/>
        <v>0</v>
      </c>
      <c r="CM34" s="59">
        <f t="shared" si="21"/>
        <v>0</v>
      </c>
      <c r="CN34" s="59">
        <f t="shared" si="21"/>
        <v>0</v>
      </c>
      <c r="CO34" s="59">
        <f t="shared" si="21"/>
        <v>0</v>
      </c>
      <c r="CP34" s="59">
        <f t="shared" si="21"/>
        <v>0</v>
      </c>
      <c r="CQ34" s="59">
        <f t="shared" si="21"/>
        <v>0</v>
      </c>
      <c r="CR34" s="59">
        <f t="shared" si="21"/>
        <v>0</v>
      </c>
      <c r="CS34" s="59">
        <f t="shared" si="21"/>
        <v>0</v>
      </c>
      <c r="CT34" s="59">
        <f t="shared" si="21"/>
        <v>0</v>
      </c>
      <c r="CU34" s="59">
        <f t="shared" si="21"/>
        <v>0</v>
      </c>
      <c r="CV34" s="59">
        <f t="shared" si="21"/>
        <v>0</v>
      </c>
      <c r="CW34" s="59">
        <f t="shared" si="21"/>
        <v>0</v>
      </c>
      <c r="CX34" s="59">
        <f t="shared" si="21"/>
        <v>0</v>
      </c>
      <c r="CY34" s="59">
        <f t="shared" si="21"/>
        <v>0</v>
      </c>
      <c r="CZ34" s="59">
        <f t="shared" si="21"/>
        <v>0</v>
      </c>
      <c r="DA34" s="59">
        <f t="shared" si="21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2">SUM(G36,G41,G44)</f>
        <v>0</v>
      </c>
      <c r="H35" s="59">
        <f t="shared" si="22"/>
        <v>0</v>
      </c>
      <c r="I35" s="59">
        <f t="shared" si="22"/>
        <v>0</v>
      </c>
      <c r="J35" s="59">
        <f t="shared" si="22"/>
        <v>0</v>
      </c>
      <c r="K35" s="59">
        <f t="shared" si="22"/>
        <v>0</v>
      </c>
      <c r="L35" s="59">
        <f t="shared" si="22"/>
        <v>0</v>
      </c>
      <c r="M35" s="59">
        <f t="shared" si="22"/>
        <v>0</v>
      </c>
      <c r="N35" s="59">
        <f t="shared" si="22"/>
        <v>0</v>
      </c>
      <c r="O35" s="59">
        <f t="shared" si="22"/>
        <v>0</v>
      </c>
      <c r="P35" s="59">
        <f t="shared" si="22"/>
        <v>0</v>
      </c>
      <c r="Q35" s="59">
        <f t="shared" si="22"/>
        <v>0</v>
      </c>
      <c r="R35" s="59">
        <f t="shared" si="22"/>
        <v>0</v>
      </c>
      <c r="S35" s="59">
        <f t="shared" si="22"/>
        <v>0</v>
      </c>
      <c r="T35" s="59">
        <f t="shared" si="22"/>
        <v>0</v>
      </c>
      <c r="U35" s="59">
        <f t="shared" si="22"/>
        <v>0</v>
      </c>
      <c r="V35" s="59">
        <f t="shared" si="22"/>
        <v>0</v>
      </c>
      <c r="W35" s="59">
        <f t="shared" si="22"/>
        <v>0</v>
      </c>
      <c r="X35" s="59">
        <f t="shared" si="22"/>
        <v>0</v>
      </c>
      <c r="Y35" s="59">
        <f t="shared" si="22"/>
        <v>0</v>
      </c>
      <c r="Z35" s="59">
        <f t="shared" si="22"/>
        <v>0</v>
      </c>
      <c r="AA35" s="59">
        <f t="shared" si="22"/>
        <v>0</v>
      </c>
      <c r="AB35" s="59">
        <f t="shared" si="22"/>
        <v>0</v>
      </c>
      <c r="AC35" s="59">
        <f t="shared" si="22"/>
        <v>0</v>
      </c>
      <c r="AD35" s="59">
        <f t="shared" si="22"/>
        <v>0</v>
      </c>
      <c r="AE35" s="59">
        <f t="shared" si="22"/>
        <v>0</v>
      </c>
      <c r="AF35" s="59">
        <f t="shared" si="22"/>
        <v>0</v>
      </c>
      <c r="AG35" s="59">
        <f t="shared" si="22"/>
        <v>0</v>
      </c>
      <c r="AH35" s="59">
        <f t="shared" si="22"/>
        <v>0</v>
      </c>
      <c r="AI35" s="59">
        <f t="shared" si="22"/>
        <v>0</v>
      </c>
      <c r="AJ35" s="59">
        <f t="shared" si="22"/>
        <v>0</v>
      </c>
      <c r="AK35" s="59">
        <f t="shared" si="22"/>
        <v>0</v>
      </c>
      <c r="AL35" s="59">
        <f t="shared" si="22"/>
        <v>0</v>
      </c>
      <c r="AM35" s="59">
        <f t="shared" si="22"/>
        <v>0</v>
      </c>
      <c r="AN35" s="59">
        <f t="shared" si="22"/>
        <v>0</v>
      </c>
      <c r="AO35" s="59">
        <f t="shared" si="22"/>
        <v>0</v>
      </c>
      <c r="AP35" s="59">
        <f t="shared" si="22"/>
        <v>0</v>
      </c>
      <c r="AQ35" s="59">
        <f t="shared" si="22"/>
        <v>0</v>
      </c>
      <c r="AR35" s="59">
        <f t="shared" si="22"/>
        <v>0</v>
      </c>
      <c r="AS35" s="59">
        <f t="shared" si="22"/>
        <v>0</v>
      </c>
      <c r="AT35" s="59">
        <f t="shared" si="22"/>
        <v>0</v>
      </c>
      <c r="AU35" s="59">
        <f t="shared" si="22"/>
        <v>0</v>
      </c>
      <c r="AV35" s="59">
        <f t="shared" si="22"/>
        <v>0</v>
      </c>
      <c r="AW35" s="59">
        <f t="shared" si="22"/>
        <v>0</v>
      </c>
      <c r="AX35" s="59">
        <f t="shared" si="22"/>
        <v>0</v>
      </c>
      <c r="AY35" s="59">
        <f t="shared" si="22"/>
        <v>0</v>
      </c>
      <c r="AZ35" s="59">
        <f t="shared" si="22"/>
        <v>0</v>
      </c>
      <c r="BA35" s="59">
        <f t="shared" si="22"/>
        <v>0</v>
      </c>
      <c r="BB35" s="59">
        <f t="shared" si="22"/>
        <v>0</v>
      </c>
      <c r="BC35" s="59">
        <f t="shared" si="22"/>
        <v>0</v>
      </c>
      <c r="BD35" s="59">
        <f t="shared" si="22"/>
        <v>0</v>
      </c>
      <c r="BE35" s="59">
        <f t="shared" si="22"/>
        <v>0</v>
      </c>
      <c r="BF35" s="59">
        <f t="shared" si="22"/>
        <v>0</v>
      </c>
      <c r="BG35" s="59">
        <f t="shared" si="22"/>
        <v>0</v>
      </c>
      <c r="BH35" s="59">
        <f t="shared" si="22"/>
        <v>0</v>
      </c>
      <c r="BI35" s="59">
        <f t="shared" si="22"/>
        <v>0</v>
      </c>
      <c r="BJ35" s="59">
        <f t="shared" si="22"/>
        <v>0</v>
      </c>
      <c r="BK35" s="59">
        <f t="shared" si="22"/>
        <v>0</v>
      </c>
      <c r="BL35" s="59">
        <f t="shared" si="22"/>
        <v>0</v>
      </c>
      <c r="BM35" s="59">
        <f t="shared" si="22"/>
        <v>0</v>
      </c>
      <c r="BN35" s="59">
        <f t="shared" si="22"/>
        <v>0</v>
      </c>
      <c r="BO35" s="59">
        <f t="shared" si="22"/>
        <v>0</v>
      </c>
      <c r="BP35" s="59">
        <f t="shared" si="22"/>
        <v>0</v>
      </c>
      <c r="BQ35" s="59">
        <f t="shared" si="22"/>
        <v>0</v>
      </c>
      <c r="BR35" s="59">
        <f t="shared" si="22"/>
        <v>0</v>
      </c>
      <c r="BS35" s="59">
        <f t="shared" ref="BS35:DA35" si="23">SUM(BS36,BS41,BS44)</f>
        <v>0</v>
      </c>
      <c r="BT35" s="59">
        <f t="shared" si="23"/>
        <v>0</v>
      </c>
      <c r="BU35" s="59">
        <f t="shared" si="23"/>
        <v>0</v>
      </c>
      <c r="BV35" s="59">
        <f t="shared" si="23"/>
        <v>0</v>
      </c>
      <c r="BW35" s="59">
        <f t="shared" si="23"/>
        <v>0</v>
      </c>
      <c r="BX35" s="59">
        <f t="shared" si="23"/>
        <v>0</v>
      </c>
      <c r="BY35" s="59">
        <f t="shared" si="23"/>
        <v>0</v>
      </c>
      <c r="BZ35" s="59">
        <f t="shared" si="23"/>
        <v>0</v>
      </c>
      <c r="CA35" s="59">
        <f t="shared" si="23"/>
        <v>0</v>
      </c>
      <c r="CB35" s="59">
        <f t="shared" si="23"/>
        <v>0</v>
      </c>
      <c r="CC35" s="59">
        <f t="shared" si="23"/>
        <v>0</v>
      </c>
      <c r="CD35" s="59">
        <f t="shared" si="23"/>
        <v>0</v>
      </c>
      <c r="CE35" s="59">
        <f t="shared" si="23"/>
        <v>0</v>
      </c>
      <c r="CF35" s="59">
        <f t="shared" si="23"/>
        <v>0</v>
      </c>
      <c r="CG35" s="59">
        <f t="shared" si="23"/>
        <v>0</v>
      </c>
      <c r="CH35" s="59">
        <f t="shared" si="23"/>
        <v>0</v>
      </c>
      <c r="CI35" s="59">
        <f t="shared" si="23"/>
        <v>0</v>
      </c>
      <c r="CJ35" s="59">
        <f t="shared" si="23"/>
        <v>0</v>
      </c>
      <c r="CK35" s="59">
        <f t="shared" si="23"/>
        <v>0</v>
      </c>
      <c r="CL35" s="59">
        <f t="shared" si="23"/>
        <v>0</v>
      </c>
      <c r="CM35" s="59">
        <f t="shared" si="23"/>
        <v>0</v>
      </c>
      <c r="CN35" s="59">
        <f t="shared" si="23"/>
        <v>0</v>
      </c>
      <c r="CO35" s="59">
        <f t="shared" si="23"/>
        <v>0</v>
      </c>
      <c r="CP35" s="59">
        <f t="shared" si="23"/>
        <v>0</v>
      </c>
      <c r="CQ35" s="59">
        <f t="shared" si="23"/>
        <v>0</v>
      </c>
      <c r="CR35" s="59">
        <f t="shared" si="23"/>
        <v>0</v>
      </c>
      <c r="CS35" s="59">
        <f t="shared" si="23"/>
        <v>0</v>
      </c>
      <c r="CT35" s="59">
        <f t="shared" si="23"/>
        <v>0</v>
      </c>
      <c r="CU35" s="59">
        <f t="shared" si="23"/>
        <v>0</v>
      </c>
      <c r="CV35" s="59">
        <f t="shared" si="23"/>
        <v>0</v>
      </c>
      <c r="CW35" s="59">
        <f t="shared" si="23"/>
        <v>0</v>
      </c>
      <c r="CX35" s="59">
        <f t="shared" si="23"/>
        <v>0</v>
      </c>
      <c r="CY35" s="59">
        <f t="shared" si="23"/>
        <v>0</v>
      </c>
      <c r="CZ35" s="59">
        <f t="shared" si="23"/>
        <v>0</v>
      </c>
      <c r="DA35" s="59">
        <f t="shared" si="23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4">ROUND(SUM(G37:G40),0)</f>
        <v>0</v>
      </c>
      <c r="H36" s="59">
        <f t="shared" si="24"/>
        <v>0</v>
      </c>
      <c r="I36" s="59">
        <f t="shared" si="24"/>
        <v>0</v>
      </c>
      <c r="J36" s="59">
        <f t="shared" si="24"/>
        <v>0</v>
      </c>
      <c r="K36" s="59">
        <f t="shared" si="24"/>
        <v>0</v>
      </c>
      <c r="L36" s="59">
        <f t="shared" si="24"/>
        <v>0</v>
      </c>
      <c r="M36" s="59">
        <f t="shared" si="24"/>
        <v>0</v>
      </c>
      <c r="N36" s="59">
        <f t="shared" si="24"/>
        <v>0</v>
      </c>
      <c r="O36" s="59">
        <f t="shared" si="24"/>
        <v>0</v>
      </c>
      <c r="P36" s="59">
        <f t="shared" si="24"/>
        <v>0</v>
      </c>
      <c r="Q36" s="59">
        <f t="shared" si="24"/>
        <v>0</v>
      </c>
      <c r="R36" s="59">
        <f t="shared" si="24"/>
        <v>0</v>
      </c>
      <c r="S36" s="59">
        <f t="shared" si="24"/>
        <v>0</v>
      </c>
      <c r="T36" s="59">
        <f t="shared" si="24"/>
        <v>0</v>
      </c>
      <c r="U36" s="59">
        <f t="shared" si="24"/>
        <v>0</v>
      </c>
      <c r="V36" s="59">
        <f t="shared" si="24"/>
        <v>0</v>
      </c>
      <c r="W36" s="59">
        <f t="shared" si="24"/>
        <v>0</v>
      </c>
      <c r="X36" s="59">
        <f t="shared" si="24"/>
        <v>0</v>
      </c>
      <c r="Y36" s="59">
        <f t="shared" si="24"/>
        <v>0</v>
      </c>
      <c r="Z36" s="59">
        <f t="shared" si="24"/>
        <v>0</v>
      </c>
      <c r="AA36" s="59">
        <f t="shared" si="24"/>
        <v>0</v>
      </c>
      <c r="AB36" s="59">
        <f t="shared" si="24"/>
        <v>0</v>
      </c>
      <c r="AC36" s="59">
        <f t="shared" si="24"/>
        <v>0</v>
      </c>
      <c r="AD36" s="59">
        <f t="shared" si="24"/>
        <v>0</v>
      </c>
      <c r="AE36" s="59">
        <f t="shared" si="24"/>
        <v>0</v>
      </c>
      <c r="AF36" s="59">
        <f t="shared" si="24"/>
        <v>0</v>
      </c>
      <c r="AG36" s="59">
        <f t="shared" si="24"/>
        <v>0</v>
      </c>
      <c r="AH36" s="59">
        <f t="shared" si="24"/>
        <v>0</v>
      </c>
      <c r="AI36" s="59">
        <f t="shared" si="24"/>
        <v>0</v>
      </c>
      <c r="AJ36" s="59">
        <f t="shared" si="24"/>
        <v>0</v>
      </c>
      <c r="AK36" s="59">
        <f t="shared" si="24"/>
        <v>0</v>
      </c>
      <c r="AL36" s="59">
        <f t="shared" si="24"/>
        <v>0</v>
      </c>
      <c r="AM36" s="59">
        <f t="shared" si="24"/>
        <v>0</v>
      </c>
      <c r="AN36" s="59">
        <f t="shared" si="24"/>
        <v>0</v>
      </c>
      <c r="AO36" s="59">
        <f t="shared" si="24"/>
        <v>0</v>
      </c>
      <c r="AP36" s="59">
        <f t="shared" si="24"/>
        <v>0</v>
      </c>
      <c r="AQ36" s="59">
        <f t="shared" si="24"/>
        <v>0</v>
      </c>
      <c r="AR36" s="59">
        <f t="shared" si="24"/>
        <v>0</v>
      </c>
      <c r="AS36" s="59">
        <f t="shared" si="24"/>
        <v>0</v>
      </c>
      <c r="AT36" s="59">
        <f t="shared" si="24"/>
        <v>0</v>
      </c>
      <c r="AU36" s="59">
        <f t="shared" si="24"/>
        <v>0</v>
      </c>
      <c r="AV36" s="59">
        <f t="shared" si="24"/>
        <v>0</v>
      </c>
      <c r="AW36" s="59">
        <f t="shared" si="24"/>
        <v>0</v>
      </c>
      <c r="AX36" s="59">
        <f t="shared" si="24"/>
        <v>0</v>
      </c>
      <c r="AY36" s="59">
        <f t="shared" si="24"/>
        <v>0</v>
      </c>
      <c r="AZ36" s="59">
        <f t="shared" si="24"/>
        <v>0</v>
      </c>
      <c r="BA36" s="59">
        <f t="shared" si="24"/>
        <v>0</v>
      </c>
      <c r="BB36" s="59">
        <f t="shared" si="24"/>
        <v>0</v>
      </c>
      <c r="BC36" s="59">
        <f t="shared" si="24"/>
        <v>0</v>
      </c>
      <c r="BD36" s="59">
        <f t="shared" si="24"/>
        <v>0</v>
      </c>
      <c r="BE36" s="59">
        <f t="shared" si="24"/>
        <v>0</v>
      </c>
      <c r="BF36" s="59">
        <f t="shared" si="24"/>
        <v>0</v>
      </c>
      <c r="BG36" s="59">
        <f t="shared" si="24"/>
        <v>0</v>
      </c>
      <c r="BH36" s="59">
        <f t="shared" si="24"/>
        <v>0</v>
      </c>
      <c r="BI36" s="59">
        <f t="shared" si="24"/>
        <v>0</v>
      </c>
      <c r="BJ36" s="59">
        <f t="shared" si="24"/>
        <v>0</v>
      </c>
      <c r="BK36" s="59">
        <f t="shared" si="24"/>
        <v>0</v>
      </c>
      <c r="BL36" s="59">
        <f t="shared" si="24"/>
        <v>0</v>
      </c>
      <c r="BM36" s="59">
        <f t="shared" si="24"/>
        <v>0</v>
      </c>
      <c r="BN36" s="59">
        <f t="shared" si="24"/>
        <v>0</v>
      </c>
      <c r="BO36" s="59">
        <f t="shared" si="24"/>
        <v>0</v>
      </c>
      <c r="BP36" s="59">
        <f t="shared" si="24"/>
        <v>0</v>
      </c>
      <c r="BQ36" s="59">
        <f t="shared" si="24"/>
        <v>0</v>
      </c>
      <c r="BR36" s="59">
        <f t="shared" si="24"/>
        <v>0</v>
      </c>
      <c r="BS36" s="59">
        <f t="shared" ref="BS36:DA36" si="25">ROUND(SUM(BS37:BS40),0)</f>
        <v>0</v>
      </c>
      <c r="BT36" s="59">
        <f t="shared" si="25"/>
        <v>0</v>
      </c>
      <c r="BU36" s="59">
        <f t="shared" si="25"/>
        <v>0</v>
      </c>
      <c r="BV36" s="59">
        <f t="shared" si="25"/>
        <v>0</v>
      </c>
      <c r="BW36" s="59">
        <f t="shared" si="25"/>
        <v>0</v>
      </c>
      <c r="BX36" s="59">
        <f t="shared" si="25"/>
        <v>0</v>
      </c>
      <c r="BY36" s="59">
        <f t="shared" si="25"/>
        <v>0</v>
      </c>
      <c r="BZ36" s="59">
        <f t="shared" si="25"/>
        <v>0</v>
      </c>
      <c r="CA36" s="59">
        <f t="shared" si="25"/>
        <v>0</v>
      </c>
      <c r="CB36" s="59">
        <f t="shared" si="25"/>
        <v>0</v>
      </c>
      <c r="CC36" s="59">
        <f t="shared" si="25"/>
        <v>0</v>
      </c>
      <c r="CD36" s="59">
        <f t="shared" si="25"/>
        <v>0</v>
      </c>
      <c r="CE36" s="59">
        <f t="shared" si="25"/>
        <v>0</v>
      </c>
      <c r="CF36" s="59">
        <f t="shared" si="25"/>
        <v>0</v>
      </c>
      <c r="CG36" s="59">
        <f t="shared" si="25"/>
        <v>0</v>
      </c>
      <c r="CH36" s="59">
        <f t="shared" si="25"/>
        <v>0</v>
      </c>
      <c r="CI36" s="59">
        <f t="shared" si="25"/>
        <v>0</v>
      </c>
      <c r="CJ36" s="59">
        <f t="shared" si="25"/>
        <v>0</v>
      </c>
      <c r="CK36" s="59">
        <f t="shared" si="25"/>
        <v>0</v>
      </c>
      <c r="CL36" s="59">
        <f t="shared" si="25"/>
        <v>0</v>
      </c>
      <c r="CM36" s="59">
        <f t="shared" si="25"/>
        <v>0</v>
      </c>
      <c r="CN36" s="59">
        <f t="shared" si="25"/>
        <v>0</v>
      </c>
      <c r="CO36" s="59">
        <f t="shared" si="25"/>
        <v>0</v>
      </c>
      <c r="CP36" s="59">
        <f t="shared" si="25"/>
        <v>0</v>
      </c>
      <c r="CQ36" s="59">
        <f t="shared" si="25"/>
        <v>0</v>
      </c>
      <c r="CR36" s="59">
        <f t="shared" si="25"/>
        <v>0</v>
      </c>
      <c r="CS36" s="59">
        <f t="shared" si="25"/>
        <v>0</v>
      </c>
      <c r="CT36" s="59">
        <f t="shared" si="25"/>
        <v>0</v>
      </c>
      <c r="CU36" s="59">
        <f t="shared" si="25"/>
        <v>0</v>
      </c>
      <c r="CV36" s="59">
        <f t="shared" si="25"/>
        <v>0</v>
      </c>
      <c r="CW36" s="59">
        <f t="shared" si="25"/>
        <v>0</v>
      </c>
      <c r="CX36" s="59">
        <f t="shared" si="25"/>
        <v>0</v>
      </c>
      <c r="CY36" s="59">
        <f t="shared" si="25"/>
        <v>0</v>
      </c>
      <c r="CZ36" s="59">
        <f t="shared" si="25"/>
        <v>0</v>
      </c>
      <c r="DA36" s="59">
        <f t="shared" si="25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6">ROUND(SUM(G42:G43),0)</f>
        <v>0</v>
      </c>
      <c r="H41" s="59">
        <f t="shared" si="26"/>
        <v>0</v>
      </c>
      <c r="I41" s="59">
        <f t="shared" si="26"/>
        <v>0</v>
      </c>
      <c r="J41" s="59">
        <f t="shared" si="26"/>
        <v>0</v>
      </c>
      <c r="K41" s="59">
        <f t="shared" si="26"/>
        <v>0</v>
      </c>
      <c r="L41" s="59">
        <f t="shared" si="26"/>
        <v>0</v>
      </c>
      <c r="M41" s="59">
        <f t="shared" si="26"/>
        <v>0</v>
      </c>
      <c r="N41" s="59">
        <f t="shared" si="26"/>
        <v>0</v>
      </c>
      <c r="O41" s="59">
        <f t="shared" si="26"/>
        <v>0</v>
      </c>
      <c r="P41" s="59">
        <f t="shared" si="26"/>
        <v>0</v>
      </c>
      <c r="Q41" s="59">
        <f t="shared" si="26"/>
        <v>0</v>
      </c>
      <c r="R41" s="59">
        <f t="shared" si="26"/>
        <v>0</v>
      </c>
      <c r="S41" s="59">
        <f t="shared" si="26"/>
        <v>0</v>
      </c>
      <c r="T41" s="59">
        <f t="shared" si="26"/>
        <v>0</v>
      </c>
      <c r="U41" s="59">
        <f t="shared" si="26"/>
        <v>0</v>
      </c>
      <c r="V41" s="59">
        <f t="shared" si="26"/>
        <v>0</v>
      </c>
      <c r="W41" s="59">
        <f t="shared" si="26"/>
        <v>0</v>
      </c>
      <c r="X41" s="59">
        <f t="shared" si="26"/>
        <v>0</v>
      </c>
      <c r="Y41" s="59">
        <f t="shared" si="26"/>
        <v>0</v>
      </c>
      <c r="Z41" s="59">
        <f t="shared" si="26"/>
        <v>0</v>
      </c>
      <c r="AA41" s="59">
        <f t="shared" si="26"/>
        <v>0</v>
      </c>
      <c r="AB41" s="59">
        <f t="shared" si="26"/>
        <v>0</v>
      </c>
      <c r="AC41" s="59">
        <f t="shared" si="26"/>
        <v>0</v>
      </c>
      <c r="AD41" s="59">
        <f t="shared" si="26"/>
        <v>0</v>
      </c>
      <c r="AE41" s="59">
        <f t="shared" si="26"/>
        <v>0</v>
      </c>
      <c r="AF41" s="59">
        <f t="shared" si="26"/>
        <v>0</v>
      </c>
      <c r="AG41" s="59">
        <f t="shared" si="26"/>
        <v>0</v>
      </c>
      <c r="AH41" s="59">
        <f t="shared" si="26"/>
        <v>0</v>
      </c>
      <c r="AI41" s="59">
        <f t="shared" si="26"/>
        <v>0</v>
      </c>
      <c r="AJ41" s="59">
        <f t="shared" si="26"/>
        <v>0</v>
      </c>
      <c r="AK41" s="59">
        <f t="shared" si="26"/>
        <v>0</v>
      </c>
      <c r="AL41" s="59">
        <f t="shared" si="26"/>
        <v>0</v>
      </c>
      <c r="AM41" s="59">
        <f t="shared" si="26"/>
        <v>0</v>
      </c>
      <c r="AN41" s="59">
        <f t="shared" si="26"/>
        <v>0</v>
      </c>
      <c r="AO41" s="59">
        <f t="shared" si="26"/>
        <v>0</v>
      </c>
      <c r="AP41" s="59">
        <f t="shared" si="26"/>
        <v>0</v>
      </c>
      <c r="AQ41" s="59">
        <f t="shared" si="26"/>
        <v>0</v>
      </c>
      <c r="AR41" s="59">
        <f t="shared" si="26"/>
        <v>0</v>
      </c>
      <c r="AS41" s="59">
        <f t="shared" si="26"/>
        <v>0</v>
      </c>
      <c r="AT41" s="59">
        <f t="shared" si="26"/>
        <v>0</v>
      </c>
      <c r="AU41" s="59">
        <f t="shared" si="26"/>
        <v>0</v>
      </c>
      <c r="AV41" s="59">
        <f t="shared" si="26"/>
        <v>0</v>
      </c>
      <c r="AW41" s="59">
        <f t="shared" si="26"/>
        <v>0</v>
      </c>
      <c r="AX41" s="59">
        <f t="shared" si="26"/>
        <v>0</v>
      </c>
      <c r="AY41" s="59">
        <f t="shared" si="26"/>
        <v>0</v>
      </c>
      <c r="AZ41" s="59">
        <f t="shared" si="26"/>
        <v>0</v>
      </c>
      <c r="BA41" s="59">
        <f t="shared" si="26"/>
        <v>0</v>
      </c>
      <c r="BB41" s="59">
        <f t="shared" si="26"/>
        <v>0</v>
      </c>
      <c r="BC41" s="59">
        <f t="shared" si="26"/>
        <v>0</v>
      </c>
      <c r="BD41" s="59">
        <f t="shared" si="26"/>
        <v>0</v>
      </c>
      <c r="BE41" s="59">
        <f t="shared" si="26"/>
        <v>0</v>
      </c>
      <c r="BF41" s="59">
        <f t="shared" si="26"/>
        <v>0</v>
      </c>
      <c r="BG41" s="59">
        <f t="shared" si="26"/>
        <v>0</v>
      </c>
      <c r="BH41" s="59">
        <f t="shared" si="26"/>
        <v>0</v>
      </c>
      <c r="BI41" s="59">
        <f t="shared" si="26"/>
        <v>0</v>
      </c>
      <c r="BJ41" s="59">
        <f t="shared" si="26"/>
        <v>0</v>
      </c>
      <c r="BK41" s="59">
        <f t="shared" si="26"/>
        <v>0</v>
      </c>
      <c r="BL41" s="59">
        <f t="shared" si="26"/>
        <v>0</v>
      </c>
      <c r="BM41" s="59">
        <f t="shared" si="26"/>
        <v>0</v>
      </c>
      <c r="BN41" s="59">
        <f t="shared" si="26"/>
        <v>0</v>
      </c>
      <c r="BO41" s="59">
        <f t="shared" si="26"/>
        <v>0</v>
      </c>
      <c r="BP41" s="59">
        <f t="shared" si="26"/>
        <v>0</v>
      </c>
      <c r="BQ41" s="59">
        <f t="shared" si="26"/>
        <v>0</v>
      </c>
      <c r="BR41" s="59">
        <f t="shared" si="26"/>
        <v>0</v>
      </c>
      <c r="BS41" s="59">
        <f t="shared" ref="BS41:DA41" si="27">ROUND(SUM(BS42:BS43),0)</f>
        <v>0</v>
      </c>
      <c r="BT41" s="59">
        <f t="shared" si="27"/>
        <v>0</v>
      </c>
      <c r="BU41" s="59">
        <f t="shared" si="27"/>
        <v>0</v>
      </c>
      <c r="BV41" s="59">
        <f t="shared" si="27"/>
        <v>0</v>
      </c>
      <c r="BW41" s="59">
        <f t="shared" si="27"/>
        <v>0</v>
      </c>
      <c r="BX41" s="59">
        <f t="shared" si="27"/>
        <v>0</v>
      </c>
      <c r="BY41" s="59">
        <f t="shared" si="27"/>
        <v>0</v>
      </c>
      <c r="BZ41" s="59">
        <f t="shared" si="27"/>
        <v>0</v>
      </c>
      <c r="CA41" s="59">
        <f t="shared" si="27"/>
        <v>0</v>
      </c>
      <c r="CB41" s="59">
        <f t="shared" si="27"/>
        <v>0</v>
      </c>
      <c r="CC41" s="59">
        <f t="shared" si="27"/>
        <v>0</v>
      </c>
      <c r="CD41" s="59">
        <f t="shared" si="27"/>
        <v>0</v>
      </c>
      <c r="CE41" s="59">
        <f t="shared" si="27"/>
        <v>0</v>
      </c>
      <c r="CF41" s="59">
        <f t="shared" si="27"/>
        <v>0</v>
      </c>
      <c r="CG41" s="59">
        <f t="shared" si="27"/>
        <v>0</v>
      </c>
      <c r="CH41" s="59">
        <f t="shared" si="27"/>
        <v>0</v>
      </c>
      <c r="CI41" s="59">
        <f t="shared" si="27"/>
        <v>0</v>
      </c>
      <c r="CJ41" s="59">
        <f t="shared" si="27"/>
        <v>0</v>
      </c>
      <c r="CK41" s="59">
        <f t="shared" si="27"/>
        <v>0</v>
      </c>
      <c r="CL41" s="59">
        <f t="shared" si="27"/>
        <v>0</v>
      </c>
      <c r="CM41" s="59">
        <f t="shared" si="27"/>
        <v>0</v>
      </c>
      <c r="CN41" s="59">
        <f t="shared" si="27"/>
        <v>0</v>
      </c>
      <c r="CO41" s="59">
        <f t="shared" si="27"/>
        <v>0</v>
      </c>
      <c r="CP41" s="59">
        <f t="shared" si="27"/>
        <v>0</v>
      </c>
      <c r="CQ41" s="59">
        <f t="shared" si="27"/>
        <v>0</v>
      </c>
      <c r="CR41" s="59">
        <f t="shared" si="27"/>
        <v>0</v>
      </c>
      <c r="CS41" s="59">
        <f t="shared" si="27"/>
        <v>0</v>
      </c>
      <c r="CT41" s="59">
        <f t="shared" si="27"/>
        <v>0</v>
      </c>
      <c r="CU41" s="59">
        <f t="shared" si="27"/>
        <v>0</v>
      </c>
      <c r="CV41" s="59">
        <f t="shared" si="27"/>
        <v>0</v>
      </c>
      <c r="CW41" s="59">
        <f t="shared" si="27"/>
        <v>0</v>
      </c>
      <c r="CX41" s="59">
        <f t="shared" si="27"/>
        <v>0</v>
      </c>
      <c r="CY41" s="59">
        <f t="shared" si="27"/>
        <v>0</v>
      </c>
      <c r="CZ41" s="59">
        <f t="shared" si="27"/>
        <v>0</v>
      </c>
      <c r="DA41" s="59">
        <f t="shared" si="27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8">ROUND(SUM(G45)-SUM(G46),0)</f>
        <v>0</v>
      </c>
      <c r="H44" s="59">
        <f t="shared" si="28"/>
        <v>0</v>
      </c>
      <c r="I44" s="59">
        <f t="shared" si="28"/>
        <v>0</v>
      </c>
      <c r="J44" s="59">
        <f t="shared" si="28"/>
        <v>0</v>
      </c>
      <c r="K44" s="59">
        <f t="shared" si="28"/>
        <v>0</v>
      </c>
      <c r="L44" s="59">
        <f t="shared" si="28"/>
        <v>0</v>
      </c>
      <c r="M44" s="59">
        <f t="shared" si="28"/>
        <v>0</v>
      </c>
      <c r="N44" s="59">
        <f t="shared" si="28"/>
        <v>0</v>
      </c>
      <c r="O44" s="59">
        <f t="shared" si="28"/>
        <v>0</v>
      </c>
      <c r="P44" s="59">
        <f t="shared" si="28"/>
        <v>0</v>
      </c>
      <c r="Q44" s="59">
        <f t="shared" si="28"/>
        <v>0</v>
      </c>
      <c r="R44" s="59">
        <f t="shared" si="28"/>
        <v>0</v>
      </c>
      <c r="S44" s="59">
        <f t="shared" si="28"/>
        <v>0</v>
      </c>
      <c r="T44" s="59">
        <f t="shared" si="28"/>
        <v>0</v>
      </c>
      <c r="U44" s="59">
        <f t="shared" si="28"/>
        <v>0</v>
      </c>
      <c r="V44" s="59">
        <f t="shared" si="28"/>
        <v>0</v>
      </c>
      <c r="W44" s="59">
        <f t="shared" si="28"/>
        <v>0</v>
      </c>
      <c r="X44" s="59">
        <f t="shared" si="28"/>
        <v>0</v>
      </c>
      <c r="Y44" s="59">
        <f t="shared" si="28"/>
        <v>0</v>
      </c>
      <c r="Z44" s="59">
        <f t="shared" si="28"/>
        <v>0</v>
      </c>
      <c r="AA44" s="59">
        <f t="shared" si="28"/>
        <v>0</v>
      </c>
      <c r="AB44" s="59">
        <f t="shared" si="28"/>
        <v>0</v>
      </c>
      <c r="AC44" s="59">
        <f t="shared" si="28"/>
        <v>0</v>
      </c>
      <c r="AD44" s="59">
        <f t="shared" si="28"/>
        <v>0</v>
      </c>
      <c r="AE44" s="59">
        <f t="shared" si="28"/>
        <v>0</v>
      </c>
      <c r="AF44" s="59">
        <f t="shared" si="28"/>
        <v>0</v>
      </c>
      <c r="AG44" s="59">
        <f t="shared" si="28"/>
        <v>0</v>
      </c>
      <c r="AH44" s="59">
        <f t="shared" si="28"/>
        <v>0</v>
      </c>
      <c r="AI44" s="59">
        <f t="shared" si="28"/>
        <v>0</v>
      </c>
      <c r="AJ44" s="59">
        <f t="shared" si="28"/>
        <v>0</v>
      </c>
      <c r="AK44" s="59">
        <f t="shared" si="28"/>
        <v>0</v>
      </c>
      <c r="AL44" s="59">
        <f t="shared" si="28"/>
        <v>0</v>
      </c>
      <c r="AM44" s="59">
        <f t="shared" si="28"/>
        <v>0</v>
      </c>
      <c r="AN44" s="59">
        <f t="shared" si="28"/>
        <v>0</v>
      </c>
      <c r="AO44" s="59">
        <f t="shared" si="28"/>
        <v>0</v>
      </c>
      <c r="AP44" s="59">
        <f t="shared" si="28"/>
        <v>0</v>
      </c>
      <c r="AQ44" s="59">
        <f t="shared" si="28"/>
        <v>0</v>
      </c>
      <c r="AR44" s="59">
        <f t="shared" si="28"/>
        <v>0</v>
      </c>
      <c r="AS44" s="59">
        <f t="shared" si="28"/>
        <v>0</v>
      </c>
      <c r="AT44" s="59">
        <f t="shared" si="28"/>
        <v>0</v>
      </c>
      <c r="AU44" s="59">
        <f t="shared" si="28"/>
        <v>0</v>
      </c>
      <c r="AV44" s="59">
        <f t="shared" si="28"/>
        <v>0</v>
      </c>
      <c r="AW44" s="59">
        <f t="shared" si="28"/>
        <v>0</v>
      </c>
      <c r="AX44" s="59">
        <f t="shared" si="28"/>
        <v>0</v>
      </c>
      <c r="AY44" s="59">
        <f t="shared" si="28"/>
        <v>0</v>
      </c>
      <c r="AZ44" s="59">
        <f t="shared" si="28"/>
        <v>0</v>
      </c>
      <c r="BA44" s="59">
        <f t="shared" si="28"/>
        <v>0</v>
      </c>
      <c r="BB44" s="59">
        <f t="shared" si="28"/>
        <v>0</v>
      </c>
      <c r="BC44" s="59">
        <f t="shared" si="28"/>
        <v>0</v>
      </c>
      <c r="BD44" s="59">
        <f t="shared" si="28"/>
        <v>0</v>
      </c>
      <c r="BE44" s="59">
        <f t="shared" si="28"/>
        <v>0</v>
      </c>
      <c r="BF44" s="59">
        <f t="shared" si="28"/>
        <v>0</v>
      </c>
      <c r="BG44" s="59">
        <f t="shared" si="28"/>
        <v>0</v>
      </c>
      <c r="BH44" s="59">
        <f t="shared" si="28"/>
        <v>0</v>
      </c>
      <c r="BI44" s="59">
        <f t="shared" si="28"/>
        <v>0</v>
      </c>
      <c r="BJ44" s="59">
        <f t="shared" si="28"/>
        <v>0</v>
      </c>
      <c r="BK44" s="59">
        <f t="shared" si="28"/>
        <v>0</v>
      </c>
      <c r="BL44" s="59">
        <f t="shared" si="28"/>
        <v>0</v>
      </c>
      <c r="BM44" s="59">
        <f t="shared" si="28"/>
        <v>0</v>
      </c>
      <c r="BN44" s="59">
        <f t="shared" si="28"/>
        <v>0</v>
      </c>
      <c r="BO44" s="59">
        <f t="shared" si="28"/>
        <v>0</v>
      </c>
      <c r="BP44" s="59">
        <f t="shared" si="28"/>
        <v>0</v>
      </c>
      <c r="BQ44" s="59">
        <f t="shared" si="28"/>
        <v>0</v>
      </c>
      <c r="BR44" s="59">
        <f t="shared" si="28"/>
        <v>0</v>
      </c>
      <c r="BS44" s="59">
        <f t="shared" ref="BS44:DA44" si="29">ROUND(SUM(BS45)-SUM(BS46),0)</f>
        <v>0</v>
      </c>
      <c r="BT44" s="59">
        <f t="shared" si="29"/>
        <v>0</v>
      </c>
      <c r="BU44" s="59">
        <f t="shared" si="29"/>
        <v>0</v>
      </c>
      <c r="BV44" s="59">
        <f t="shared" si="29"/>
        <v>0</v>
      </c>
      <c r="BW44" s="59">
        <f t="shared" si="29"/>
        <v>0</v>
      </c>
      <c r="BX44" s="59">
        <f t="shared" si="29"/>
        <v>0</v>
      </c>
      <c r="BY44" s="59">
        <f t="shared" si="29"/>
        <v>0</v>
      </c>
      <c r="BZ44" s="59">
        <f t="shared" si="29"/>
        <v>0</v>
      </c>
      <c r="CA44" s="59">
        <f t="shared" si="29"/>
        <v>0</v>
      </c>
      <c r="CB44" s="59">
        <f t="shared" si="29"/>
        <v>0</v>
      </c>
      <c r="CC44" s="59">
        <f t="shared" si="29"/>
        <v>0</v>
      </c>
      <c r="CD44" s="59">
        <f t="shared" si="29"/>
        <v>0</v>
      </c>
      <c r="CE44" s="59">
        <f t="shared" si="29"/>
        <v>0</v>
      </c>
      <c r="CF44" s="59">
        <f t="shared" si="29"/>
        <v>0</v>
      </c>
      <c r="CG44" s="59">
        <f t="shared" si="29"/>
        <v>0</v>
      </c>
      <c r="CH44" s="59">
        <f t="shared" si="29"/>
        <v>0</v>
      </c>
      <c r="CI44" s="59">
        <f t="shared" si="29"/>
        <v>0</v>
      </c>
      <c r="CJ44" s="59">
        <f t="shared" si="29"/>
        <v>0</v>
      </c>
      <c r="CK44" s="59">
        <f t="shared" si="29"/>
        <v>0</v>
      </c>
      <c r="CL44" s="59">
        <f t="shared" si="29"/>
        <v>0</v>
      </c>
      <c r="CM44" s="59">
        <f t="shared" si="29"/>
        <v>0</v>
      </c>
      <c r="CN44" s="59">
        <f t="shared" si="29"/>
        <v>0</v>
      </c>
      <c r="CO44" s="59">
        <f t="shared" si="29"/>
        <v>0</v>
      </c>
      <c r="CP44" s="59">
        <f t="shared" si="29"/>
        <v>0</v>
      </c>
      <c r="CQ44" s="59">
        <f t="shared" si="29"/>
        <v>0</v>
      </c>
      <c r="CR44" s="59">
        <f t="shared" si="29"/>
        <v>0</v>
      </c>
      <c r="CS44" s="59">
        <f t="shared" si="29"/>
        <v>0</v>
      </c>
      <c r="CT44" s="59">
        <f t="shared" si="29"/>
        <v>0</v>
      </c>
      <c r="CU44" s="59">
        <f t="shared" si="29"/>
        <v>0</v>
      </c>
      <c r="CV44" s="59">
        <f t="shared" si="29"/>
        <v>0</v>
      </c>
      <c r="CW44" s="59">
        <f t="shared" si="29"/>
        <v>0</v>
      </c>
      <c r="CX44" s="59">
        <f t="shared" si="29"/>
        <v>0</v>
      </c>
      <c r="CY44" s="59">
        <f t="shared" si="29"/>
        <v>0</v>
      </c>
      <c r="CZ44" s="59">
        <f t="shared" si="29"/>
        <v>0</v>
      </c>
      <c r="DA44" s="59">
        <f t="shared" si="29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30">SUM(G48)-SUM(G56)</f>
        <v>0</v>
      </c>
      <c r="H47" s="59">
        <f t="shared" si="30"/>
        <v>0</v>
      </c>
      <c r="I47" s="59">
        <f t="shared" si="30"/>
        <v>0</v>
      </c>
      <c r="J47" s="59">
        <f t="shared" si="30"/>
        <v>0</v>
      </c>
      <c r="K47" s="59">
        <f t="shared" si="30"/>
        <v>0</v>
      </c>
      <c r="L47" s="59">
        <f t="shared" si="30"/>
        <v>0</v>
      </c>
      <c r="M47" s="59">
        <f t="shared" si="30"/>
        <v>0</v>
      </c>
      <c r="N47" s="59">
        <f t="shared" si="30"/>
        <v>0</v>
      </c>
      <c r="O47" s="59">
        <f t="shared" si="30"/>
        <v>0</v>
      </c>
      <c r="P47" s="59">
        <f t="shared" si="30"/>
        <v>0</v>
      </c>
      <c r="Q47" s="59">
        <f t="shared" si="30"/>
        <v>0</v>
      </c>
      <c r="R47" s="59">
        <f t="shared" si="30"/>
        <v>0</v>
      </c>
      <c r="S47" s="59">
        <f t="shared" si="30"/>
        <v>0</v>
      </c>
      <c r="T47" s="59">
        <f t="shared" si="30"/>
        <v>0</v>
      </c>
      <c r="U47" s="59">
        <f t="shared" si="30"/>
        <v>0</v>
      </c>
      <c r="V47" s="59">
        <f t="shared" si="30"/>
        <v>0</v>
      </c>
      <c r="W47" s="59">
        <f t="shared" si="30"/>
        <v>0</v>
      </c>
      <c r="X47" s="59">
        <f t="shared" si="30"/>
        <v>0</v>
      </c>
      <c r="Y47" s="59">
        <f t="shared" si="30"/>
        <v>0</v>
      </c>
      <c r="Z47" s="59">
        <f t="shared" si="30"/>
        <v>0</v>
      </c>
      <c r="AA47" s="59">
        <f t="shared" si="30"/>
        <v>0</v>
      </c>
      <c r="AB47" s="59">
        <f t="shared" si="30"/>
        <v>0</v>
      </c>
      <c r="AC47" s="59">
        <f t="shared" si="30"/>
        <v>0</v>
      </c>
      <c r="AD47" s="59">
        <f t="shared" si="30"/>
        <v>0</v>
      </c>
      <c r="AE47" s="59">
        <f t="shared" si="30"/>
        <v>0</v>
      </c>
      <c r="AF47" s="59">
        <f t="shared" si="30"/>
        <v>0</v>
      </c>
      <c r="AG47" s="59">
        <f t="shared" si="30"/>
        <v>0</v>
      </c>
      <c r="AH47" s="59">
        <f t="shared" si="30"/>
        <v>0</v>
      </c>
      <c r="AI47" s="59">
        <f t="shared" si="30"/>
        <v>0</v>
      </c>
      <c r="AJ47" s="59">
        <f t="shared" si="30"/>
        <v>0</v>
      </c>
      <c r="AK47" s="59">
        <f t="shared" si="30"/>
        <v>0</v>
      </c>
      <c r="AL47" s="59">
        <f t="shared" si="30"/>
        <v>0</v>
      </c>
      <c r="AM47" s="59">
        <f t="shared" si="30"/>
        <v>0</v>
      </c>
      <c r="AN47" s="59">
        <f t="shared" si="30"/>
        <v>0</v>
      </c>
      <c r="AO47" s="59">
        <f t="shared" si="30"/>
        <v>0</v>
      </c>
      <c r="AP47" s="59">
        <f t="shared" si="30"/>
        <v>0</v>
      </c>
      <c r="AQ47" s="59">
        <f t="shared" si="30"/>
        <v>0</v>
      </c>
      <c r="AR47" s="59">
        <f t="shared" si="30"/>
        <v>0</v>
      </c>
      <c r="AS47" s="59">
        <f t="shared" si="30"/>
        <v>0</v>
      </c>
      <c r="AT47" s="59">
        <f t="shared" si="30"/>
        <v>0</v>
      </c>
      <c r="AU47" s="59">
        <f t="shared" si="30"/>
        <v>0</v>
      </c>
      <c r="AV47" s="59">
        <f t="shared" si="30"/>
        <v>0</v>
      </c>
      <c r="AW47" s="59">
        <f t="shared" si="30"/>
        <v>0</v>
      </c>
      <c r="AX47" s="59">
        <f t="shared" si="30"/>
        <v>0</v>
      </c>
      <c r="AY47" s="59">
        <f t="shared" si="30"/>
        <v>0</v>
      </c>
      <c r="AZ47" s="59">
        <f t="shared" si="30"/>
        <v>0</v>
      </c>
      <c r="BA47" s="59">
        <f t="shared" si="30"/>
        <v>0</v>
      </c>
      <c r="BB47" s="59">
        <f t="shared" si="30"/>
        <v>0</v>
      </c>
      <c r="BC47" s="59">
        <f t="shared" si="30"/>
        <v>0</v>
      </c>
      <c r="BD47" s="59">
        <f t="shared" si="30"/>
        <v>0</v>
      </c>
      <c r="BE47" s="59">
        <f t="shared" si="30"/>
        <v>0</v>
      </c>
      <c r="BF47" s="59">
        <f t="shared" si="30"/>
        <v>0</v>
      </c>
      <c r="BG47" s="59">
        <f t="shared" si="30"/>
        <v>0</v>
      </c>
      <c r="BH47" s="59">
        <f t="shared" si="30"/>
        <v>0</v>
      </c>
      <c r="BI47" s="59">
        <f t="shared" si="30"/>
        <v>0</v>
      </c>
      <c r="BJ47" s="59">
        <f t="shared" si="30"/>
        <v>0</v>
      </c>
      <c r="BK47" s="59">
        <f t="shared" si="30"/>
        <v>0</v>
      </c>
      <c r="BL47" s="59">
        <f t="shared" si="30"/>
        <v>0</v>
      </c>
      <c r="BM47" s="59">
        <f t="shared" si="30"/>
        <v>0</v>
      </c>
      <c r="BN47" s="59">
        <f t="shared" si="30"/>
        <v>0</v>
      </c>
      <c r="BO47" s="59">
        <f t="shared" si="30"/>
        <v>0</v>
      </c>
      <c r="BP47" s="59">
        <f t="shared" si="30"/>
        <v>0</v>
      </c>
      <c r="BQ47" s="59">
        <f t="shared" si="30"/>
        <v>0</v>
      </c>
      <c r="BR47" s="59">
        <f t="shared" si="30"/>
        <v>0</v>
      </c>
      <c r="BS47" s="59">
        <f t="shared" ref="BS47:DA47" si="31">SUM(BS48)-SUM(BS56)</f>
        <v>0</v>
      </c>
      <c r="BT47" s="59">
        <f t="shared" si="31"/>
        <v>0</v>
      </c>
      <c r="BU47" s="59">
        <f t="shared" si="31"/>
        <v>0</v>
      </c>
      <c r="BV47" s="59">
        <f t="shared" si="31"/>
        <v>0</v>
      </c>
      <c r="BW47" s="59">
        <f t="shared" si="31"/>
        <v>0</v>
      </c>
      <c r="BX47" s="59">
        <f t="shared" si="31"/>
        <v>0</v>
      </c>
      <c r="BY47" s="59">
        <f t="shared" si="31"/>
        <v>0</v>
      </c>
      <c r="BZ47" s="59">
        <f t="shared" si="31"/>
        <v>0</v>
      </c>
      <c r="CA47" s="59">
        <f t="shared" si="31"/>
        <v>0</v>
      </c>
      <c r="CB47" s="59">
        <f t="shared" si="31"/>
        <v>0</v>
      </c>
      <c r="CC47" s="59">
        <f t="shared" si="31"/>
        <v>0</v>
      </c>
      <c r="CD47" s="59">
        <f t="shared" si="31"/>
        <v>0</v>
      </c>
      <c r="CE47" s="59">
        <f t="shared" si="31"/>
        <v>0</v>
      </c>
      <c r="CF47" s="59">
        <f t="shared" si="31"/>
        <v>0</v>
      </c>
      <c r="CG47" s="59">
        <f t="shared" si="31"/>
        <v>0</v>
      </c>
      <c r="CH47" s="59">
        <f t="shared" si="31"/>
        <v>0</v>
      </c>
      <c r="CI47" s="59">
        <f t="shared" si="31"/>
        <v>0</v>
      </c>
      <c r="CJ47" s="59">
        <f t="shared" si="31"/>
        <v>0</v>
      </c>
      <c r="CK47" s="59">
        <f t="shared" si="31"/>
        <v>0</v>
      </c>
      <c r="CL47" s="59">
        <f t="shared" si="31"/>
        <v>0</v>
      </c>
      <c r="CM47" s="59">
        <f t="shared" si="31"/>
        <v>0</v>
      </c>
      <c r="CN47" s="59">
        <f t="shared" si="31"/>
        <v>0</v>
      </c>
      <c r="CO47" s="59">
        <f t="shared" si="31"/>
        <v>0</v>
      </c>
      <c r="CP47" s="59">
        <f t="shared" si="31"/>
        <v>0</v>
      </c>
      <c r="CQ47" s="59">
        <f t="shared" si="31"/>
        <v>0</v>
      </c>
      <c r="CR47" s="59">
        <f t="shared" si="31"/>
        <v>0</v>
      </c>
      <c r="CS47" s="59">
        <f t="shared" si="31"/>
        <v>0</v>
      </c>
      <c r="CT47" s="59">
        <f t="shared" si="31"/>
        <v>0</v>
      </c>
      <c r="CU47" s="59">
        <f t="shared" si="31"/>
        <v>0</v>
      </c>
      <c r="CV47" s="59">
        <f t="shared" si="31"/>
        <v>0</v>
      </c>
      <c r="CW47" s="59">
        <f t="shared" si="31"/>
        <v>0</v>
      </c>
      <c r="CX47" s="59">
        <f t="shared" si="31"/>
        <v>0</v>
      </c>
      <c r="CY47" s="59">
        <f t="shared" si="31"/>
        <v>0</v>
      </c>
      <c r="CZ47" s="59">
        <f t="shared" si="31"/>
        <v>0</v>
      </c>
      <c r="DA47" s="59">
        <f t="shared" si="31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2">ROUND(SUM(G49:G55),0)</f>
        <v>0</v>
      </c>
      <c r="H48" s="59">
        <f t="shared" si="32"/>
        <v>0</v>
      </c>
      <c r="I48" s="59">
        <f t="shared" si="32"/>
        <v>0</v>
      </c>
      <c r="J48" s="59">
        <f t="shared" si="32"/>
        <v>0</v>
      </c>
      <c r="K48" s="59">
        <f t="shared" si="32"/>
        <v>0</v>
      </c>
      <c r="L48" s="59">
        <f t="shared" si="32"/>
        <v>0</v>
      </c>
      <c r="M48" s="59">
        <f t="shared" si="32"/>
        <v>0</v>
      </c>
      <c r="N48" s="59">
        <f t="shared" si="32"/>
        <v>0</v>
      </c>
      <c r="O48" s="59">
        <f t="shared" si="32"/>
        <v>0</v>
      </c>
      <c r="P48" s="59">
        <f t="shared" si="32"/>
        <v>0</v>
      </c>
      <c r="Q48" s="59">
        <f t="shared" si="32"/>
        <v>0</v>
      </c>
      <c r="R48" s="59">
        <f t="shared" si="32"/>
        <v>0</v>
      </c>
      <c r="S48" s="59">
        <f t="shared" si="32"/>
        <v>0</v>
      </c>
      <c r="T48" s="59">
        <f t="shared" si="32"/>
        <v>0</v>
      </c>
      <c r="U48" s="59">
        <f t="shared" si="32"/>
        <v>0</v>
      </c>
      <c r="V48" s="59">
        <f t="shared" si="32"/>
        <v>0</v>
      </c>
      <c r="W48" s="59">
        <f t="shared" si="32"/>
        <v>0</v>
      </c>
      <c r="X48" s="59">
        <f t="shared" si="32"/>
        <v>0</v>
      </c>
      <c r="Y48" s="59">
        <f t="shared" si="32"/>
        <v>0</v>
      </c>
      <c r="Z48" s="59">
        <f t="shared" si="32"/>
        <v>0</v>
      </c>
      <c r="AA48" s="59">
        <f t="shared" si="32"/>
        <v>0</v>
      </c>
      <c r="AB48" s="59">
        <f t="shared" si="32"/>
        <v>0</v>
      </c>
      <c r="AC48" s="59">
        <f t="shared" si="32"/>
        <v>0</v>
      </c>
      <c r="AD48" s="59">
        <f t="shared" si="32"/>
        <v>0</v>
      </c>
      <c r="AE48" s="59">
        <f t="shared" si="32"/>
        <v>0</v>
      </c>
      <c r="AF48" s="59">
        <f t="shared" si="32"/>
        <v>0</v>
      </c>
      <c r="AG48" s="59">
        <f t="shared" si="32"/>
        <v>0</v>
      </c>
      <c r="AH48" s="59">
        <f t="shared" si="32"/>
        <v>0</v>
      </c>
      <c r="AI48" s="59">
        <f t="shared" si="32"/>
        <v>0</v>
      </c>
      <c r="AJ48" s="59">
        <f t="shared" si="32"/>
        <v>0</v>
      </c>
      <c r="AK48" s="59">
        <f t="shared" si="32"/>
        <v>0</v>
      </c>
      <c r="AL48" s="59">
        <f t="shared" si="32"/>
        <v>0</v>
      </c>
      <c r="AM48" s="59">
        <f t="shared" si="32"/>
        <v>0</v>
      </c>
      <c r="AN48" s="59">
        <f t="shared" si="32"/>
        <v>0</v>
      </c>
      <c r="AO48" s="59">
        <f t="shared" si="32"/>
        <v>0</v>
      </c>
      <c r="AP48" s="59">
        <f t="shared" si="32"/>
        <v>0</v>
      </c>
      <c r="AQ48" s="59">
        <f t="shared" si="32"/>
        <v>0</v>
      </c>
      <c r="AR48" s="59">
        <f t="shared" si="32"/>
        <v>0</v>
      </c>
      <c r="AS48" s="59">
        <f t="shared" si="32"/>
        <v>0</v>
      </c>
      <c r="AT48" s="59">
        <f t="shared" si="32"/>
        <v>0</v>
      </c>
      <c r="AU48" s="59">
        <f t="shared" si="32"/>
        <v>0</v>
      </c>
      <c r="AV48" s="59">
        <f t="shared" si="32"/>
        <v>0</v>
      </c>
      <c r="AW48" s="59">
        <f t="shared" si="32"/>
        <v>0</v>
      </c>
      <c r="AX48" s="59">
        <f t="shared" si="32"/>
        <v>0</v>
      </c>
      <c r="AY48" s="59">
        <f t="shared" si="32"/>
        <v>0</v>
      </c>
      <c r="AZ48" s="59">
        <f t="shared" si="32"/>
        <v>0</v>
      </c>
      <c r="BA48" s="59">
        <f t="shared" si="32"/>
        <v>0</v>
      </c>
      <c r="BB48" s="59">
        <f t="shared" si="32"/>
        <v>0</v>
      </c>
      <c r="BC48" s="59">
        <f t="shared" si="32"/>
        <v>0</v>
      </c>
      <c r="BD48" s="59">
        <f t="shared" si="32"/>
        <v>0</v>
      </c>
      <c r="BE48" s="59">
        <f t="shared" si="32"/>
        <v>0</v>
      </c>
      <c r="BF48" s="59">
        <f t="shared" si="32"/>
        <v>0</v>
      </c>
      <c r="BG48" s="59">
        <f t="shared" si="32"/>
        <v>0</v>
      </c>
      <c r="BH48" s="59">
        <f t="shared" si="32"/>
        <v>0</v>
      </c>
      <c r="BI48" s="59">
        <f t="shared" si="32"/>
        <v>0</v>
      </c>
      <c r="BJ48" s="59">
        <f t="shared" si="32"/>
        <v>0</v>
      </c>
      <c r="BK48" s="59">
        <f t="shared" si="32"/>
        <v>0</v>
      </c>
      <c r="BL48" s="59">
        <f t="shared" si="32"/>
        <v>0</v>
      </c>
      <c r="BM48" s="59">
        <f t="shared" si="32"/>
        <v>0</v>
      </c>
      <c r="BN48" s="59">
        <f t="shared" si="32"/>
        <v>0</v>
      </c>
      <c r="BO48" s="59">
        <f t="shared" si="32"/>
        <v>0</v>
      </c>
      <c r="BP48" s="59">
        <f t="shared" si="32"/>
        <v>0</v>
      </c>
      <c r="BQ48" s="59">
        <f t="shared" si="32"/>
        <v>0</v>
      </c>
      <c r="BR48" s="59">
        <f t="shared" si="32"/>
        <v>0</v>
      </c>
      <c r="BS48" s="59">
        <f t="shared" ref="BS48:DA48" si="33">ROUND(SUM(BS49:BS55),0)</f>
        <v>0</v>
      </c>
      <c r="BT48" s="59">
        <f t="shared" si="33"/>
        <v>0</v>
      </c>
      <c r="BU48" s="59">
        <f t="shared" si="33"/>
        <v>0</v>
      </c>
      <c r="BV48" s="59">
        <f t="shared" si="33"/>
        <v>0</v>
      </c>
      <c r="BW48" s="59">
        <f t="shared" si="33"/>
        <v>0</v>
      </c>
      <c r="BX48" s="59">
        <f t="shared" si="33"/>
        <v>0</v>
      </c>
      <c r="BY48" s="59">
        <f t="shared" si="33"/>
        <v>0</v>
      </c>
      <c r="BZ48" s="59">
        <f t="shared" si="33"/>
        <v>0</v>
      </c>
      <c r="CA48" s="59">
        <f t="shared" si="33"/>
        <v>0</v>
      </c>
      <c r="CB48" s="59">
        <f t="shared" si="33"/>
        <v>0</v>
      </c>
      <c r="CC48" s="59">
        <f t="shared" si="33"/>
        <v>0</v>
      </c>
      <c r="CD48" s="59">
        <f t="shared" si="33"/>
        <v>0</v>
      </c>
      <c r="CE48" s="59">
        <f t="shared" si="33"/>
        <v>0</v>
      </c>
      <c r="CF48" s="59">
        <f t="shared" si="33"/>
        <v>0</v>
      </c>
      <c r="CG48" s="59">
        <f t="shared" si="33"/>
        <v>0</v>
      </c>
      <c r="CH48" s="59">
        <f t="shared" si="33"/>
        <v>0</v>
      </c>
      <c r="CI48" s="59">
        <f t="shared" si="33"/>
        <v>0</v>
      </c>
      <c r="CJ48" s="59">
        <f t="shared" si="33"/>
        <v>0</v>
      </c>
      <c r="CK48" s="59">
        <f t="shared" si="33"/>
        <v>0</v>
      </c>
      <c r="CL48" s="59">
        <f t="shared" si="33"/>
        <v>0</v>
      </c>
      <c r="CM48" s="59">
        <f t="shared" si="33"/>
        <v>0</v>
      </c>
      <c r="CN48" s="59">
        <f t="shared" si="33"/>
        <v>0</v>
      </c>
      <c r="CO48" s="59">
        <f t="shared" si="33"/>
        <v>0</v>
      </c>
      <c r="CP48" s="59">
        <f t="shared" si="33"/>
        <v>0</v>
      </c>
      <c r="CQ48" s="59">
        <f t="shared" si="33"/>
        <v>0</v>
      </c>
      <c r="CR48" s="59">
        <f t="shared" si="33"/>
        <v>0</v>
      </c>
      <c r="CS48" s="59">
        <f t="shared" si="33"/>
        <v>0</v>
      </c>
      <c r="CT48" s="59">
        <f t="shared" si="33"/>
        <v>0</v>
      </c>
      <c r="CU48" s="59">
        <f t="shared" si="33"/>
        <v>0</v>
      </c>
      <c r="CV48" s="59">
        <f t="shared" si="33"/>
        <v>0</v>
      </c>
      <c r="CW48" s="59">
        <f t="shared" si="33"/>
        <v>0</v>
      </c>
      <c r="CX48" s="59">
        <f t="shared" si="33"/>
        <v>0</v>
      </c>
      <c r="CY48" s="59">
        <f t="shared" si="33"/>
        <v>0</v>
      </c>
      <c r="CZ48" s="59">
        <f t="shared" si="33"/>
        <v>0</v>
      </c>
      <c r="DA48" s="59">
        <f t="shared" si="33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4">SUMIF($F$5:$DA$5,"&lt;="&amp;PAL,$F49:$DA49)</f>
        <v>0</v>
      </c>
      <c r="F49" s="1364">
        <v>0</v>
      </c>
      <c r="G49" s="1364">
        <v>0</v>
      </c>
      <c r="H49" s="1364">
        <v>0</v>
      </c>
      <c r="I49" s="1364">
        <v>0</v>
      </c>
      <c r="J49" s="1364">
        <v>0</v>
      </c>
      <c r="K49" s="1364">
        <v>0</v>
      </c>
      <c r="L49" s="1364">
        <v>0</v>
      </c>
      <c r="M49" s="1364">
        <v>0</v>
      </c>
      <c r="N49" s="1364">
        <v>0</v>
      </c>
      <c r="O49" s="1364">
        <v>0</v>
      </c>
      <c r="P49" s="1364">
        <v>0</v>
      </c>
      <c r="Q49" s="1364">
        <v>0</v>
      </c>
      <c r="R49" s="1364">
        <v>0</v>
      </c>
      <c r="S49" s="1364">
        <v>0</v>
      </c>
      <c r="T49" s="1364">
        <v>0</v>
      </c>
      <c r="U49" s="1364">
        <v>0</v>
      </c>
      <c r="V49" s="1364">
        <v>0</v>
      </c>
      <c r="W49" s="1364">
        <v>0</v>
      </c>
      <c r="X49" s="1364">
        <v>0</v>
      </c>
      <c r="Y49" s="1364">
        <v>0</v>
      </c>
      <c r="Z49" s="1364">
        <v>0</v>
      </c>
      <c r="AA49" s="1364">
        <v>0</v>
      </c>
      <c r="AB49" s="1364">
        <v>0</v>
      </c>
      <c r="AC49" s="1364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5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4"/>
        <v>0</v>
      </c>
      <c r="F50" s="1364">
        <v>0</v>
      </c>
      <c r="G50" s="1364">
        <v>0</v>
      </c>
      <c r="H50" s="1364">
        <v>0</v>
      </c>
      <c r="I50" s="1364">
        <v>0</v>
      </c>
      <c r="J50" s="1364">
        <v>0</v>
      </c>
      <c r="K50" s="1364">
        <v>0</v>
      </c>
      <c r="L50" s="1364">
        <v>0</v>
      </c>
      <c r="M50" s="1364">
        <v>0</v>
      </c>
      <c r="N50" s="1364">
        <v>0</v>
      </c>
      <c r="O50" s="1364">
        <v>0</v>
      </c>
      <c r="P50" s="1364">
        <v>0</v>
      </c>
      <c r="Q50" s="1364">
        <v>0</v>
      </c>
      <c r="R50" s="1364">
        <v>0</v>
      </c>
      <c r="S50" s="1364">
        <v>0</v>
      </c>
      <c r="T50" s="1364">
        <v>0</v>
      </c>
      <c r="U50" s="1364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5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4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5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4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5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4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5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4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5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4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5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6">ROUND(SUM(G57:G59),0)</f>
        <v>0</v>
      </c>
      <c r="H56" s="159">
        <f t="shared" si="36"/>
        <v>0</v>
      </c>
      <c r="I56" s="159">
        <f t="shared" si="36"/>
        <v>0</v>
      </c>
      <c r="J56" s="159">
        <f t="shared" si="36"/>
        <v>0</v>
      </c>
      <c r="K56" s="159">
        <f t="shared" si="36"/>
        <v>0</v>
      </c>
      <c r="L56" s="159">
        <f t="shared" si="36"/>
        <v>0</v>
      </c>
      <c r="M56" s="159">
        <f t="shared" si="36"/>
        <v>0</v>
      </c>
      <c r="N56" s="159">
        <f t="shared" si="36"/>
        <v>0</v>
      </c>
      <c r="O56" s="159">
        <f t="shared" si="36"/>
        <v>0</v>
      </c>
      <c r="P56" s="159">
        <f t="shared" si="36"/>
        <v>0</v>
      </c>
      <c r="Q56" s="159">
        <f t="shared" si="36"/>
        <v>0</v>
      </c>
      <c r="R56" s="159">
        <f t="shared" si="36"/>
        <v>0</v>
      </c>
      <c r="S56" s="159">
        <f t="shared" si="36"/>
        <v>0</v>
      </c>
      <c r="T56" s="159">
        <f t="shared" si="36"/>
        <v>0</v>
      </c>
      <c r="U56" s="159">
        <f t="shared" si="36"/>
        <v>0</v>
      </c>
      <c r="V56" s="159">
        <f t="shared" si="36"/>
        <v>0</v>
      </c>
      <c r="W56" s="159">
        <f t="shared" si="36"/>
        <v>0</v>
      </c>
      <c r="X56" s="159">
        <f t="shared" si="36"/>
        <v>0</v>
      </c>
      <c r="Y56" s="159">
        <f t="shared" si="36"/>
        <v>0</v>
      </c>
      <c r="Z56" s="159">
        <f t="shared" si="36"/>
        <v>0</v>
      </c>
      <c r="AA56" s="159">
        <f t="shared" si="36"/>
        <v>0</v>
      </c>
      <c r="AB56" s="159">
        <f t="shared" si="36"/>
        <v>0</v>
      </c>
      <c r="AC56" s="159">
        <f t="shared" si="36"/>
        <v>0</v>
      </c>
      <c r="AD56" s="159">
        <f t="shared" si="36"/>
        <v>0</v>
      </c>
      <c r="AE56" s="159">
        <f t="shared" si="36"/>
        <v>0</v>
      </c>
      <c r="AF56" s="159">
        <f t="shared" si="36"/>
        <v>0</v>
      </c>
      <c r="AG56" s="159">
        <f t="shared" si="36"/>
        <v>0</v>
      </c>
      <c r="AH56" s="159">
        <f t="shared" si="36"/>
        <v>0</v>
      </c>
      <c r="AI56" s="159">
        <f t="shared" si="36"/>
        <v>0</v>
      </c>
      <c r="AJ56" s="159">
        <f t="shared" si="36"/>
        <v>0</v>
      </c>
      <c r="AK56" s="159">
        <f t="shared" si="36"/>
        <v>0</v>
      </c>
      <c r="AL56" s="159">
        <f t="shared" si="36"/>
        <v>0</v>
      </c>
      <c r="AM56" s="159">
        <f t="shared" si="36"/>
        <v>0</v>
      </c>
      <c r="AN56" s="159">
        <f t="shared" si="36"/>
        <v>0</v>
      </c>
      <c r="AO56" s="159">
        <f t="shared" si="36"/>
        <v>0</v>
      </c>
      <c r="AP56" s="159">
        <f t="shared" si="36"/>
        <v>0</v>
      </c>
      <c r="AQ56" s="159">
        <f t="shared" si="36"/>
        <v>0</v>
      </c>
      <c r="AR56" s="159">
        <f t="shared" si="36"/>
        <v>0</v>
      </c>
      <c r="AS56" s="159">
        <f t="shared" si="36"/>
        <v>0</v>
      </c>
      <c r="AT56" s="159">
        <f t="shared" si="36"/>
        <v>0</v>
      </c>
      <c r="AU56" s="159">
        <f t="shared" si="36"/>
        <v>0</v>
      </c>
      <c r="AV56" s="159">
        <f t="shared" si="36"/>
        <v>0</v>
      </c>
      <c r="AW56" s="159">
        <f t="shared" si="36"/>
        <v>0</v>
      </c>
      <c r="AX56" s="159">
        <f t="shared" si="36"/>
        <v>0</v>
      </c>
      <c r="AY56" s="159">
        <f t="shared" si="36"/>
        <v>0</v>
      </c>
      <c r="AZ56" s="159">
        <f t="shared" si="36"/>
        <v>0</v>
      </c>
      <c r="BA56" s="159">
        <f t="shared" si="36"/>
        <v>0</v>
      </c>
      <c r="BB56" s="159">
        <f t="shared" si="36"/>
        <v>0</v>
      </c>
      <c r="BC56" s="159">
        <f t="shared" si="36"/>
        <v>0</v>
      </c>
      <c r="BD56" s="159">
        <f t="shared" si="36"/>
        <v>0</v>
      </c>
      <c r="BE56" s="159">
        <f t="shared" si="36"/>
        <v>0</v>
      </c>
      <c r="BF56" s="159">
        <f t="shared" si="36"/>
        <v>0</v>
      </c>
      <c r="BG56" s="159">
        <f t="shared" si="36"/>
        <v>0</v>
      </c>
      <c r="BH56" s="159">
        <f t="shared" si="36"/>
        <v>0</v>
      </c>
      <c r="BI56" s="159">
        <f t="shared" si="36"/>
        <v>0</v>
      </c>
      <c r="BJ56" s="159">
        <f t="shared" si="36"/>
        <v>0</v>
      </c>
      <c r="BK56" s="159">
        <f t="shared" si="36"/>
        <v>0</v>
      </c>
      <c r="BL56" s="159">
        <f t="shared" si="36"/>
        <v>0</v>
      </c>
      <c r="BM56" s="159">
        <f t="shared" si="36"/>
        <v>0</v>
      </c>
      <c r="BN56" s="159">
        <f t="shared" si="36"/>
        <v>0</v>
      </c>
      <c r="BO56" s="159">
        <f t="shared" si="36"/>
        <v>0</v>
      </c>
      <c r="BP56" s="159">
        <f t="shared" si="36"/>
        <v>0</v>
      </c>
      <c r="BQ56" s="159">
        <f t="shared" si="36"/>
        <v>0</v>
      </c>
      <c r="BR56" s="159">
        <f t="shared" si="36"/>
        <v>0</v>
      </c>
      <c r="BS56" s="159">
        <f t="shared" ref="BS56:DA56" si="37">ROUND(SUM(BS57:BS59),0)</f>
        <v>0</v>
      </c>
      <c r="BT56" s="159">
        <f t="shared" si="37"/>
        <v>0</v>
      </c>
      <c r="BU56" s="159">
        <f t="shared" si="37"/>
        <v>0</v>
      </c>
      <c r="BV56" s="159">
        <f t="shared" si="37"/>
        <v>0</v>
      </c>
      <c r="BW56" s="159">
        <f t="shared" si="37"/>
        <v>0</v>
      </c>
      <c r="BX56" s="159">
        <f t="shared" si="37"/>
        <v>0</v>
      </c>
      <c r="BY56" s="159">
        <f t="shared" si="37"/>
        <v>0</v>
      </c>
      <c r="BZ56" s="159">
        <f t="shared" si="37"/>
        <v>0</v>
      </c>
      <c r="CA56" s="159">
        <f t="shared" si="37"/>
        <v>0</v>
      </c>
      <c r="CB56" s="159">
        <f t="shared" si="37"/>
        <v>0</v>
      </c>
      <c r="CC56" s="159">
        <f t="shared" si="37"/>
        <v>0</v>
      </c>
      <c r="CD56" s="159">
        <f t="shared" si="37"/>
        <v>0</v>
      </c>
      <c r="CE56" s="159">
        <f t="shared" si="37"/>
        <v>0</v>
      </c>
      <c r="CF56" s="159">
        <f t="shared" si="37"/>
        <v>0</v>
      </c>
      <c r="CG56" s="159">
        <f t="shared" si="37"/>
        <v>0</v>
      </c>
      <c r="CH56" s="159">
        <f t="shared" si="37"/>
        <v>0</v>
      </c>
      <c r="CI56" s="159">
        <f t="shared" si="37"/>
        <v>0</v>
      </c>
      <c r="CJ56" s="159">
        <f t="shared" si="37"/>
        <v>0</v>
      </c>
      <c r="CK56" s="159">
        <f t="shared" si="37"/>
        <v>0</v>
      </c>
      <c r="CL56" s="159">
        <f t="shared" si="37"/>
        <v>0</v>
      </c>
      <c r="CM56" s="159">
        <f t="shared" si="37"/>
        <v>0</v>
      </c>
      <c r="CN56" s="159">
        <f t="shared" si="37"/>
        <v>0</v>
      </c>
      <c r="CO56" s="159">
        <f t="shared" si="37"/>
        <v>0</v>
      </c>
      <c r="CP56" s="159">
        <f t="shared" si="37"/>
        <v>0</v>
      </c>
      <c r="CQ56" s="159">
        <f t="shared" si="37"/>
        <v>0</v>
      </c>
      <c r="CR56" s="159">
        <f t="shared" si="37"/>
        <v>0</v>
      </c>
      <c r="CS56" s="159">
        <f t="shared" si="37"/>
        <v>0</v>
      </c>
      <c r="CT56" s="159">
        <f t="shared" si="37"/>
        <v>0</v>
      </c>
      <c r="CU56" s="159">
        <f t="shared" si="37"/>
        <v>0</v>
      </c>
      <c r="CV56" s="159">
        <f t="shared" si="37"/>
        <v>0</v>
      </c>
      <c r="CW56" s="159">
        <f t="shared" si="37"/>
        <v>0</v>
      </c>
      <c r="CX56" s="159">
        <f t="shared" si="37"/>
        <v>0</v>
      </c>
      <c r="CY56" s="159">
        <f t="shared" si="37"/>
        <v>0</v>
      </c>
      <c r="CZ56" s="159">
        <f t="shared" si="37"/>
        <v>0</v>
      </c>
      <c r="DA56" s="159">
        <f t="shared" si="37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64"/>
      <c r="E61" s="64"/>
      <c r="F61" s="64"/>
      <c r="G61" s="64"/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8">ROUND(SUM(G16:G17)-SUM(G7,G22),0)</f>
        <v>0</v>
      </c>
      <c r="H62" s="62">
        <f t="shared" si="38"/>
        <v>0</v>
      </c>
      <c r="I62" s="62">
        <f t="shared" si="38"/>
        <v>0</v>
      </c>
      <c r="J62" s="62">
        <f t="shared" si="38"/>
        <v>0</v>
      </c>
      <c r="K62" s="62">
        <f t="shared" si="38"/>
        <v>0</v>
      </c>
      <c r="L62" s="62">
        <f t="shared" si="38"/>
        <v>0</v>
      </c>
      <c r="M62" s="62">
        <f t="shared" si="38"/>
        <v>0</v>
      </c>
      <c r="N62" s="62">
        <f t="shared" si="38"/>
        <v>0</v>
      </c>
      <c r="O62" s="62">
        <f t="shared" si="38"/>
        <v>0</v>
      </c>
      <c r="P62" s="62">
        <f t="shared" si="38"/>
        <v>0</v>
      </c>
      <c r="Q62" s="62">
        <f t="shared" si="38"/>
        <v>0</v>
      </c>
      <c r="R62" s="62">
        <f t="shared" si="38"/>
        <v>0</v>
      </c>
      <c r="S62" s="62">
        <f t="shared" si="38"/>
        <v>0</v>
      </c>
      <c r="T62" s="62">
        <f t="shared" si="38"/>
        <v>0</v>
      </c>
      <c r="U62" s="62">
        <f t="shared" si="38"/>
        <v>0</v>
      </c>
      <c r="V62" s="62">
        <f t="shared" si="38"/>
        <v>0</v>
      </c>
      <c r="W62" s="62">
        <f t="shared" si="38"/>
        <v>0</v>
      </c>
      <c r="X62" s="62">
        <f t="shared" si="38"/>
        <v>0</v>
      </c>
      <c r="Y62" s="62">
        <f t="shared" si="38"/>
        <v>0</v>
      </c>
      <c r="Z62" s="62">
        <f t="shared" si="38"/>
        <v>0</v>
      </c>
      <c r="AA62" s="62">
        <f t="shared" si="38"/>
        <v>0</v>
      </c>
      <c r="AB62" s="62">
        <f t="shared" si="38"/>
        <v>0</v>
      </c>
      <c r="AC62" s="62">
        <f t="shared" si="38"/>
        <v>0</v>
      </c>
      <c r="AD62" s="62">
        <f t="shared" si="38"/>
        <v>0</v>
      </c>
      <c r="AE62" s="62">
        <f t="shared" si="38"/>
        <v>0</v>
      </c>
      <c r="AF62" s="62">
        <f t="shared" si="38"/>
        <v>0</v>
      </c>
      <c r="AG62" s="62">
        <f t="shared" si="38"/>
        <v>0</v>
      </c>
      <c r="AH62" s="62">
        <f t="shared" si="38"/>
        <v>0</v>
      </c>
      <c r="AI62" s="62">
        <f t="shared" si="38"/>
        <v>0</v>
      </c>
      <c r="AJ62" s="62">
        <f t="shared" si="38"/>
        <v>0</v>
      </c>
      <c r="AK62" s="62">
        <f t="shared" si="38"/>
        <v>0</v>
      </c>
      <c r="AL62" s="62">
        <f t="shared" si="38"/>
        <v>0</v>
      </c>
      <c r="AM62" s="62">
        <f t="shared" si="38"/>
        <v>0</v>
      </c>
      <c r="AN62" s="62">
        <f t="shared" si="38"/>
        <v>0</v>
      </c>
      <c r="AO62" s="62">
        <f t="shared" si="38"/>
        <v>0</v>
      </c>
      <c r="AP62" s="62">
        <f t="shared" si="38"/>
        <v>0</v>
      </c>
      <c r="AQ62" s="62">
        <f t="shared" si="38"/>
        <v>0</v>
      </c>
      <c r="AR62" s="62">
        <f t="shared" si="38"/>
        <v>0</v>
      </c>
      <c r="AS62" s="62">
        <f t="shared" si="38"/>
        <v>0</v>
      </c>
      <c r="AT62" s="62">
        <f t="shared" si="38"/>
        <v>0</v>
      </c>
      <c r="AU62" s="62">
        <f t="shared" si="38"/>
        <v>0</v>
      </c>
      <c r="AV62" s="62">
        <f t="shared" si="38"/>
        <v>0</v>
      </c>
      <c r="AW62" s="62">
        <f t="shared" si="38"/>
        <v>0</v>
      </c>
      <c r="AX62" s="62">
        <f t="shared" si="38"/>
        <v>0</v>
      </c>
      <c r="AY62" s="62">
        <f t="shared" si="38"/>
        <v>0</v>
      </c>
      <c r="AZ62" s="62">
        <f t="shared" si="38"/>
        <v>0</v>
      </c>
      <c r="BA62" s="62">
        <f t="shared" si="38"/>
        <v>0</v>
      </c>
      <c r="BB62" s="62">
        <f t="shared" si="38"/>
        <v>0</v>
      </c>
      <c r="BC62" s="62">
        <f t="shared" si="38"/>
        <v>0</v>
      </c>
      <c r="BD62" s="62">
        <f t="shared" si="38"/>
        <v>0</v>
      </c>
      <c r="BE62" s="62">
        <f t="shared" si="38"/>
        <v>0</v>
      </c>
      <c r="BF62" s="62">
        <f t="shared" si="38"/>
        <v>0</v>
      </c>
      <c r="BG62" s="62">
        <f t="shared" si="38"/>
        <v>0</v>
      </c>
      <c r="BH62" s="62">
        <f t="shared" si="38"/>
        <v>0</v>
      </c>
      <c r="BI62" s="62">
        <f t="shared" si="38"/>
        <v>0</v>
      </c>
      <c r="BJ62" s="62">
        <f t="shared" si="38"/>
        <v>0</v>
      </c>
      <c r="BK62" s="62">
        <f t="shared" si="38"/>
        <v>0</v>
      </c>
      <c r="BL62" s="62">
        <f t="shared" si="38"/>
        <v>0</v>
      </c>
      <c r="BM62" s="62">
        <f t="shared" si="38"/>
        <v>0</v>
      </c>
      <c r="BN62" s="62">
        <f t="shared" si="38"/>
        <v>0</v>
      </c>
      <c r="BO62" s="62">
        <f t="shared" si="38"/>
        <v>0</v>
      </c>
      <c r="BP62" s="62">
        <f t="shared" si="38"/>
        <v>0</v>
      </c>
      <c r="BQ62" s="62">
        <f t="shared" si="38"/>
        <v>0</v>
      </c>
      <c r="BR62" s="62">
        <f t="shared" si="38"/>
        <v>0</v>
      </c>
      <c r="BS62" s="62">
        <f t="shared" ref="BS62:DA62" si="39">ROUND(SUM(BS16:BS17)-SUM(BS7,BS22),0)</f>
        <v>0</v>
      </c>
      <c r="BT62" s="62">
        <f t="shared" si="39"/>
        <v>0</v>
      </c>
      <c r="BU62" s="62">
        <f t="shared" si="39"/>
        <v>0</v>
      </c>
      <c r="BV62" s="62">
        <f t="shared" si="39"/>
        <v>0</v>
      </c>
      <c r="BW62" s="62">
        <f t="shared" si="39"/>
        <v>0</v>
      </c>
      <c r="BX62" s="62">
        <f t="shared" si="39"/>
        <v>0</v>
      </c>
      <c r="BY62" s="62">
        <f t="shared" si="39"/>
        <v>0</v>
      </c>
      <c r="BZ62" s="62">
        <f t="shared" si="39"/>
        <v>0</v>
      </c>
      <c r="CA62" s="62">
        <f t="shared" si="39"/>
        <v>0</v>
      </c>
      <c r="CB62" s="62">
        <f t="shared" si="39"/>
        <v>0</v>
      </c>
      <c r="CC62" s="62">
        <f t="shared" si="39"/>
        <v>0</v>
      </c>
      <c r="CD62" s="62">
        <f t="shared" si="39"/>
        <v>0</v>
      </c>
      <c r="CE62" s="62">
        <f t="shared" si="39"/>
        <v>0</v>
      </c>
      <c r="CF62" s="62">
        <f t="shared" si="39"/>
        <v>0</v>
      </c>
      <c r="CG62" s="62">
        <f t="shared" si="39"/>
        <v>0</v>
      </c>
      <c r="CH62" s="62">
        <f t="shared" si="39"/>
        <v>0</v>
      </c>
      <c r="CI62" s="62">
        <f t="shared" si="39"/>
        <v>0</v>
      </c>
      <c r="CJ62" s="62">
        <f t="shared" si="39"/>
        <v>0</v>
      </c>
      <c r="CK62" s="62">
        <f t="shared" si="39"/>
        <v>0</v>
      </c>
      <c r="CL62" s="62">
        <f t="shared" si="39"/>
        <v>0</v>
      </c>
      <c r="CM62" s="62">
        <f t="shared" si="39"/>
        <v>0</v>
      </c>
      <c r="CN62" s="62">
        <f t="shared" si="39"/>
        <v>0</v>
      </c>
      <c r="CO62" s="62">
        <f t="shared" si="39"/>
        <v>0</v>
      </c>
      <c r="CP62" s="62">
        <f t="shared" si="39"/>
        <v>0</v>
      </c>
      <c r="CQ62" s="62">
        <f t="shared" si="39"/>
        <v>0</v>
      </c>
      <c r="CR62" s="62">
        <f t="shared" si="39"/>
        <v>0</v>
      </c>
      <c r="CS62" s="62">
        <f t="shared" si="39"/>
        <v>0</v>
      </c>
      <c r="CT62" s="62">
        <f t="shared" si="39"/>
        <v>0</v>
      </c>
      <c r="CU62" s="62">
        <f t="shared" si="39"/>
        <v>0</v>
      </c>
      <c r="CV62" s="62">
        <f t="shared" si="39"/>
        <v>0</v>
      </c>
      <c r="CW62" s="62">
        <f t="shared" si="39"/>
        <v>0</v>
      </c>
      <c r="CX62" s="62">
        <f t="shared" si="39"/>
        <v>0</v>
      </c>
      <c r="CY62" s="62">
        <f t="shared" si="39"/>
        <v>0</v>
      </c>
      <c r="CZ62" s="62">
        <f t="shared" si="39"/>
        <v>0</v>
      </c>
      <c r="DA62" s="62">
        <f t="shared" si="39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40">ROUND(SUM(H17,H35)-SUM(H7,H21,H30),0)+G63</f>
        <v>0</v>
      </c>
      <c r="I63" s="62">
        <f t="shared" si="40"/>
        <v>0</v>
      </c>
      <c r="J63" s="62">
        <f t="shared" si="40"/>
        <v>0</v>
      </c>
      <c r="K63" s="62">
        <f t="shared" si="40"/>
        <v>0</v>
      </c>
      <c r="L63" s="62">
        <f t="shared" si="40"/>
        <v>0</v>
      </c>
      <c r="M63" s="62">
        <f t="shared" si="40"/>
        <v>0</v>
      </c>
      <c r="N63" s="62">
        <f t="shared" si="40"/>
        <v>0</v>
      </c>
      <c r="O63" s="62">
        <f t="shared" si="40"/>
        <v>0</v>
      </c>
      <c r="P63" s="62">
        <f t="shared" si="40"/>
        <v>0</v>
      </c>
      <c r="Q63" s="62">
        <f t="shared" si="40"/>
        <v>0</v>
      </c>
      <c r="R63" s="62">
        <f t="shared" si="40"/>
        <v>0</v>
      </c>
      <c r="S63" s="62">
        <f t="shared" si="40"/>
        <v>0</v>
      </c>
      <c r="T63" s="62">
        <f t="shared" si="40"/>
        <v>0</v>
      </c>
      <c r="U63" s="62">
        <f t="shared" si="40"/>
        <v>0</v>
      </c>
      <c r="V63" s="62">
        <f t="shared" si="40"/>
        <v>0</v>
      </c>
      <c r="W63" s="62">
        <f t="shared" si="40"/>
        <v>0</v>
      </c>
      <c r="X63" s="62">
        <f t="shared" si="40"/>
        <v>0</v>
      </c>
      <c r="Y63" s="62">
        <f t="shared" si="40"/>
        <v>0</v>
      </c>
      <c r="Z63" s="62">
        <f t="shared" si="40"/>
        <v>0</v>
      </c>
      <c r="AA63" s="62">
        <f t="shared" si="40"/>
        <v>0</v>
      </c>
      <c r="AB63" s="62">
        <f t="shared" si="40"/>
        <v>0</v>
      </c>
      <c r="AC63" s="62">
        <f t="shared" si="40"/>
        <v>0</v>
      </c>
      <c r="AD63" s="62">
        <f t="shared" si="40"/>
        <v>0</v>
      </c>
      <c r="AE63" s="62">
        <f t="shared" si="40"/>
        <v>0</v>
      </c>
      <c r="AF63" s="62">
        <f t="shared" si="40"/>
        <v>0</v>
      </c>
      <c r="AG63" s="62">
        <f t="shared" si="40"/>
        <v>0</v>
      </c>
      <c r="AH63" s="62">
        <f t="shared" si="40"/>
        <v>0</v>
      </c>
      <c r="AI63" s="62">
        <f t="shared" si="40"/>
        <v>0</v>
      </c>
      <c r="AJ63" s="62">
        <f t="shared" si="40"/>
        <v>0</v>
      </c>
      <c r="AK63" s="62">
        <f t="shared" si="40"/>
        <v>0</v>
      </c>
      <c r="AL63" s="62">
        <f t="shared" si="40"/>
        <v>0</v>
      </c>
      <c r="AM63" s="62">
        <f t="shared" si="40"/>
        <v>0</v>
      </c>
      <c r="AN63" s="62">
        <f t="shared" si="40"/>
        <v>0</v>
      </c>
      <c r="AO63" s="62">
        <f t="shared" si="40"/>
        <v>0</v>
      </c>
      <c r="AP63" s="62">
        <f t="shared" si="40"/>
        <v>0</v>
      </c>
      <c r="AQ63" s="62">
        <f t="shared" si="40"/>
        <v>0</v>
      </c>
      <c r="AR63" s="62">
        <f t="shared" si="40"/>
        <v>0</v>
      </c>
      <c r="AS63" s="62">
        <f t="shared" si="40"/>
        <v>0</v>
      </c>
      <c r="AT63" s="62">
        <f t="shared" si="40"/>
        <v>0</v>
      </c>
      <c r="AU63" s="62">
        <f t="shared" si="40"/>
        <v>0</v>
      </c>
      <c r="AV63" s="62">
        <f t="shared" si="40"/>
        <v>0</v>
      </c>
      <c r="AW63" s="62">
        <f t="shared" si="40"/>
        <v>0</v>
      </c>
      <c r="AX63" s="62">
        <f t="shared" si="40"/>
        <v>0</v>
      </c>
      <c r="AY63" s="62">
        <f t="shared" si="40"/>
        <v>0</v>
      </c>
      <c r="AZ63" s="62">
        <f t="shared" si="40"/>
        <v>0</v>
      </c>
      <c r="BA63" s="62">
        <f t="shared" si="40"/>
        <v>0</v>
      </c>
      <c r="BB63" s="62">
        <f t="shared" si="40"/>
        <v>0</v>
      </c>
      <c r="BC63" s="62">
        <f t="shared" si="40"/>
        <v>0</v>
      </c>
      <c r="BD63" s="62">
        <f t="shared" si="40"/>
        <v>0</v>
      </c>
      <c r="BE63" s="62">
        <f t="shared" si="40"/>
        <v>0</v>
      </c>
      <c r="BF63" s="62">
        <f t="shared" si="40"/>
        <v>0</v>
      </c>
      <c r="BG63" s="62">
        <f t="shared" si="40"/>
        <v>0</v>
      </c>
      <c r="BH63" s="62">
        <f t="shared" si="40"/>
        <v>0</v>
      </c>
      <c r="BI63" s="62">
        <f t="shared" si="40"/>
        <v>0</v>
      </c>
      <c r="BJ63" s="62">
        <f t="shared" si="40"/>
        <v>0</v>
      </c>
      <c r="BK63" s="62">
        <f t="shared" si="40"/>
        <v>0</v>
      </c>
      <c r="BL63" s="62">
        <f t="shared" si="40"/>
        <v>0</v>
      </c>
      <c r="BM63" s="62">
        <f t="shared" si="40"/>
        <v>0</v>
      </c>
      <c r="BN63" s="62">
        <f t="shared" si="40"/>
        <v>0</v>
      </c>
      <c r="BO63" s="62">
        <f t="shared" si="40"/>
        <v>0</v>
      </c>
      <c r="BP63" s="62">
        <f t="shared" si="40"/>
        <v>0</v>
      </c>
      <c r="BQ63" s="62">
        <f t="shared" si="40"/>
        <v>0</v>
      </c>
      <c r="BR63" s="62">
        <f t="shared" si="40"/>
        <v>0</v>
      </c>
      <c r="BS63" s="62">
        <f t="shared" si="40"/>
        <v>0</v>
      </c>
      <c r="BT63" s="62">
        <f t="shared" ref="BT63:DA63" si="41">ROUND(SUM(BT17,BT35)-SUM(BT7,BT21,BT30),0)+BS63</f>
        <v>0</v>
      </c>
      <c r="BU63" s="62">
        <f t="shared" si="41"/>
        <v>0</v>
      </c>
      <c r="BV63" s="62">
        <f t="shared" si="41"/>
        <v>0</v>
      </c>
      <c r="BW63" s="62">
        <f t="shared" si="41"/>
        <v>0</v>
      </c>
      <c r="BX63" s="62">
        <f t="shared" si="41"/>
        <v>0</v>
      </c>
      <c r="BY63" s="62">
        <f t="shared" si="41"/>
        <v>0</v>
      </c>
      <c r="BZ63" s="62">
        <f t="shared" si="41"/>
        <v>0</v>
      </c>
      <c r="CA63" s="62">
        <f t="shared" si="41"/>
        <v>0</v>
      </c>
      <c r="CB63" s="62">
        <f t="shared" si="41"/>
        <v>0</v>
      </c>
      <c r="CC63" s="62">
        <f t="shared" si="41"/>
        <v>0</v>
      </c>
      <c r="CD63" s="62">
        <f t="shared" si="41"/>
        <v>0</v>
      </c>
      <c r="CE63" s="62">
        <f t="shared" si="41"/>
        <v>0</v>
      </c>
      <c r="CF63" s="62">
        <f t="shared" si="41"/>
        <v>0</v>
      </c>
      <c r="CG63" s="62">
        <f t="shared" si="41"/>
        <v>0</v>
      </c>
      <c r="CH63" s="62">
        <f t="shared" si="41"/>
        <v>0</v>
      </c>
      <c r="CI63" s="62">
        <f t="shared" si="41"/>
        <v>0</v>
      </c>
      <c r="CJ63" s="62">
        <f t="shared" si="41"/>
        <v>0</v>
      </c>
      <c r="CK63" s="62">
        <f t="shared" si="41"/>
        <v>0</v>
      </c>
      <c r="CL63" s="62">
        <f t="shared" si="41"/>
        <v>0</v>
      </c>
      <c r="CM63" s="62">
        <f t="shared" si="41"/>
        <v>0</v>
      </c>
      <c r="CN63" s="62">
        <f t="shared" si="41"/>
        <v>0</v>
      </c>
      <c r="CO63" s="62">
        <f t="shared" si="41"/>
        <v>0</v>
      </c>
      <c r="CP63" s="62">
        <f t="shared" si="41"/>
        <v>0</v>
      </c>
      <c r="CQ63" s="62">
        <f t="shared" si="41"/>
        <v>0</v>
      </c>
      <c r="CR63" s="62">
        <f t="shared" si="41"/>
        <v>0</v>
      </c>
      <c r="CS63" s="62">
        <f t="shared" si="41"/>
        <v>0</v>
      </c>
      <c r="CT63" s="62">
        <f t="shared" si="41"/>
        <v>0</v>
      </c>
      <c r="CU63" s="62">
        <f t="shared" si="41"/>
        <v>0</v>
      </c>
      <c r="CV63" s="62">
        <f t="shared" si="41"/>
        <v>0</v>
      </c>
      <c r="CW63" s="62">
        <f t="shared" si="41"/>
        <v>0</v>
      </c>
      <c r="CX63" s="62">
        <f t="shared" si="41"/>
        <v>0</v>
      </c>
      <c r="CY63" s="62">
        <f t="shared" si="41"/>
        <v>0</v>
      </c>
      <c r="CZ63" s="62">
        <f t="shared" si="41"/>
        <v>0</v>
      </c>
      <c r="DA63" s="62">
        <f t="shared" si="41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2">-SUM(G29,G38:G40,G42:G43,G46)+IF(SUM(G16:G17)-SUM(G22,G15)&gt;0,SUM(G16:G17)-SUM(G22,G15),0)</f>
        <v>0</v>
      </c>
      <c r="H64" s="62">
        <f t="shared" si="42"/>
        <v>0</v>
      </c>
      <c r="I64" s="62">
        <f t="shared" si="42"/>
        <v>0</v>
      </c>
      <c r="J64" s="62">
        <f t="shared" si="42"/>
        <v>0</v>
      </c>
      <c r="K64" s="62">
        <f t="shared" si="42"/>
        <v>0</v>
      </c>
      <c r="L64" s="62">
        <f t="shared" si="42"/>
        <v>0</v>
      </c>
      <c r="M64" s="62">
        <f t="shared" si="42"/>
        <v>0</v>
      </c>
      <c r="N64" s="62">
        <f t="shared" si="42"/>
        <v>0</v>
      </c>
      <c r="O64" s="62">
        <f t="shared" si="42"/>
        <v>0</v>
      </c>
      <c r="P64" s="62">
        <f t="shared" si="42"/>
        <v>0</v>
      </c>
      <c r="Q64" s="62">
        <f t="shared" si="42"/>
        <v>0</v>
      </c>
      <c r="R64" s="62">
        <f t="shared" si="42"/>
        <v>0</v>
      </c>
      <c r="S64" s="62">
        <f t="shared" si="42"/>
        <v>0</v>
      </c>
      <c r="T64" s="62">
        <f t="shared" si="42"/>
        <v>0</v>
      </c>
      <c r="U64" s="62">
        <f t="shared" si="42"/>
        <v>0</v>
      </c>
      <c r="V64" s="62">
        <f t="shared" si="42"/>
        <v>0</v>
      </c>
      <c r="W64" s="62">
        <f t="shared" si="42"/>
        <v>0</v>
      </c>
      <c r="X64" s="62">
        <f t="shared" si="42"/>
        <v>0</v>
      </c>
      <c r="Y64" s="62">
        <f t="shared" si="42"/>
        <v>0</v>
      </c>
      <c r="Z64" s="62">
        <f t="shared" si="42"/>
        <v>0</v>
      </c>
      <c r="AA64" s="62">
        <f t="shared" si="42"/>
        <v>0</v>
      </c>
      <c r="AB64" s="62">
        <f t="shared" si="42"/>
        <v>0</v>
      </c>
      <c r="AC64" s="62">
        <f t="shared" si="42"/>
        <v>0</v>
      </c>
      <c r="AD64" s="62">
        <f t="shared" si="42"/>
        <v>0</v>
      </c>
      <c r="AE64" s="62">
        <f t="shared" si="42"/>
        <v>0</v>
      </c>
      <c r="AF64" s="62">
        <f t="shared" si="42"/>
        <v>0</v>
      </c>
      <c r="AG64" s="62">
        <f t="shared" si="42"/>
        <v>0</v>
      </c>
      <c r="AH64" s="62">
        <f t="shared" si="42"/>
        <v>0</v>
      </c>
      <c r="AI64" s="62">
        <f t="shared" si="42"/>
        <v>0</v>
      </c>
      <c r="AJ64" s="62">
        <f t="shared" si="42"/>
        <v>0</v>
      </c>
      <c r="AK64" s="62">
        <f t="shared" si="42"/>
        <v>0</v>
      </c>
      <c r="AL64" s="62">
        <f t="shared" si="42"/>
        <v>0</v>
      </c>
      <c r="AM64" s="62">
        <f t="shared" si="42"/>
        <v>0</v>
      </c>
      <c r="AN64" s="62">
        <f t="shared" si="42"/>
        <v>0</v>
      </c>
      <c r="AO64" s="62">
        <f t="shared" si="42"/>
        <v>0</v>
      </c>
      <c r="AP64" s="62">
        <f t="shared" si="42"/>
        <v>0</v>
      </c>
      <c r="AQ64" s="62">
        <f t="shared" si="42"/>
        <v>0</v>
      </c>
      <c r="AR64" s="62">
        <f t="shared" si="42"/>
        <v>0</v>
      </c>
      <c r="AS64" s="62">
        <f t="shared" si="42"/>
        <v>0</v>
      </c>
      <c r="AT64" s="62">
        <f t="shared" si="42"/>
        <v>0</v>
      </c>
      <c r="AU64" s="62">
        <f t="shared" si="42"/>
        <v>0</v>
      </c>
      <c r="AV64" s="62">
        <f t="shared" si="42"/>
        <v>0</v>
      </c>
      <c r="AW64" s="62">
        <f t="shared" si="42"/>
        <v>0</v>
      </c>
      <c r="AX64" s="62">
        <f t="shared" si="42"/>
        <v>0</v>
      </c>
      <c r="AY64" s="62">
        <f t="shared" si="42"/>
        <v>0</v>
      </c>
      <c r="AZ64" s="62">
        <f t="shared" si="42"/>
        <v>0</v>
      </c>
      <c r="BA64" s="62">
        <f t="shared" si="42"/>
        <v>0</v>
      </c>
      <c r="BB64" s="62">
        <f t="shared" si="42"/>
        <v>0</v>
      </c>
      <c r="BC64" s="62">
        <f t="shared" si="42"/>
        <v>0</v>
      </c>
      <c r="BD64" s="62">
        <f t="shared" si="42"/>
        <v>0</v>
      </c>
      <c r="BE64" s="62">
        <f t="shared" si="42"/>
        <v>0</v>
      </c>
      <c r="BF64" s="62">
        <f t="shared" si="42"/>
        <v>0</v>
      </c>
      <c r="BG64" s="62">
        <f t="shared" si="42"/>
        <v>0</v>
      </c>
      <c r="BH64" s="62">
        <f t="shared" si="42"/>
        <v>0</v>
      </c>
      <c r="BI64" s="62">
        <f t="shared" si="42"/>
        <v>0</v>
      </c>
      <c r="BJ64" s="62">
        <f t="shared" si="42"/>
        <v>0</v>
      </c>
      <c r="BK64" s="62">
        <f t="shared" si="42"/>
        <v>0</v>
      </c>
      <c r="BL64" s="62">
        <f t="shared" si="42"/>
        <v>0</v>
      </c>
      <c r="BM64" s="62">
        <f t="shared" si="42"/>
        <v>0</v>
      </c>
      <c r="BN64" s="62">
        <f t="shared" si="42"/>
        <v>0</v>
      </c>
      <c r="BO64" s="62">
        <f t="shared" si="42"/>
        <v>0</v>
      </c>
      <c r="BP64" s="62">
        <f t="shared" si="42"/>
        <v>0</v>
      </c>
      <c r="BQ64" s="62">
        <f t="shared" si="42"/>
        <v>0</v>
      </c>
      <c r="BR64" s="62">
        <f t="shared" si="42"/>
        <v>0</v>
      </c>
      <c r="BS64" s="62">
        <f t="shared" ref="BS64:DA64" si="43">-SUM(BS29,BS38:BS40,BS42:BS43,BS46)+IF(SUM(BS16:BS17)-SUM(BS22,BS15)&gt;0,SUM(BS16:BS17)-SUM(BS22,BS15),0)</f>
        <v>0</v>
      </c>
      <c r="BT64" s="62">
        <f t="shared" si="43"/>
        <v>0</v>
      </c>
      <c r="BU64" s="62">
        <f t="shared" si="43"/>
        <v>0</v>
      </c>
      <c r="BV64" s="62">
        <f t="shared" si="43"/>
        <v>0</v>
      </c>
      <c r="BW64" s="62">
        <f t="shared" si="43"/>
        <v>0</v>
      </c>
      <c r="BX64" s="62">
        <f t="shared" si="43"/>
        <v>0</v>
      </c>
      <c r="BY64" s="62">
        <f t="shared" si="43"/>
        <v>0</v>
      </c>
      <c r="BZ64" s="62">
        <f t="shared" si="43"/>
        <v>0</v>
      </c>
      <c r="CA64" s="62">
        <f t="shared" si="43"/>
        <v>0</v>
      </c>
      <c r="CB64" s="62">
        <f t="shared" si="43"/>
        <v>0</v>
      </c>
      <c r="CC64" s="62">
        <f t="shared" si="43"/>
        <v>0</v>
      </c>
      <c r="CD64" s="62">
        <f t="shared" si="43"/>
        <v>0</v>
      </c>
      <c r="CE64" s="62">
        <f t="shared" si="43"/>
        <v>0</v>
      </c>
      <c r="CF64" s="62">
        <f t="shared" si="43"/>
        <v>0</v>
      </c>
      <c r="CG64" s="62">
        <f t="shared" si="43"/>
        <v>0</v>
      </c>
      <c r="CH64" s="62">
        <f t="shared" si="43"/>
        <v>0</v>
      </c>
      <c r="CI64" s="62">
        <f t="shared" si="43"/>
        <v>0</v>
      </c>
      <c r="CJ64" s="62">
        <f t="shared" si="43"/>
        <v>0</v>
      </c>
      <c r="CK64" s="62">
        <f t="shared" si="43"/>
        <v>0</v>
      </c>
      <c r="CL64" s="62">
        <f t="shared" si="43"/>
        <v>0</v>
      </c>
      <c r="CM64" s="62">
        <f t="shared" si="43"/>
        <v>0</v>
      </c>
      <c r="CN64" s="62">
        <f t="shared" si="43"/>
        <v>0</v>
      </c>
      <c r="CO64" s="62">
        <f t="shared" si="43"/>
        <v>0</v>
      </c>
      <c r="CP64" s="62">
        <f t="shared" si="43"/>
        <v>0</v>
      </c>
      <c r="CQ64" s="62">
        <f t="shared" si="43"/>
        <v>0</v>
      </c>
      <c r="CR64" s="62">
        <f t="shared" si="43"/>
        <v>0</v>
      </c>
      <c r="CS64" s="62">
        <f t="shared" si="43"/>
        <v>0</v>
      </c>
      <c r="CT64" s="62">
        <f t="shared" si="43"/>
        <v>0</v>
      </c>
      <c r="CU64" s="62">
        <f t="shared" si="43"/>
        <v>0</v>
      </c>
      <c r="CV64" s="62">
        <f t="shared" si="43"/>
        <v>0</v>
      </c>
      <c r="CW64" s="62">
        <f t="shared" si="43"/>
        <v>0</v>
      </c>
      <c r="CX64" s="62">
        <f t="shared" si="43"/>
        <v>0</v>
      </c>
      <c r="CY64" s="62">
        <f t="shared" si="43"/>
        <v>0</v>
      </c>
      <c r="CZ64" s="62">
        <f t="shared" si="43"/>
        <v>0</v>
      </c>
      <c r="DA64" s="62">
        <f t="shared" si="43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64"/>
      <c r="E74" s="64"/>
      <c r="F74" s="64"/>
      <c r="G74" s="64"/>
      <c r="H74" s="64"/>
      <c r="I74" s="64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4">SUM(G89)-SUM(G97)</f>
        <v>0</v>
      </c>
      <c r="H88" s="59">
        <f t="shared" si="44"/>
        <v>0</v>
      </c>
      <c r="I88" s="59">
        <f t="shared" si="44"/>
        <v>0</v>
      </c>
      <c r="J88" s="59">
        <f t="shared" si="44"/>
        <v>0</v>
      </c>
      <c r="K88" s="59">
        <f t="shared" si="44"/>
        <v>0</v>
      </c>
      <c r="L88" s="59">
        <f t="shared" si="44"/>
        <v>0</v>
      </c>
      <c r="M88" s="59">
        <f t="shared" si="44"/>
        <v>0</v>
      </c>
      <c r="N88" s="59">
        <f t="shared" si="44"/>
        <v>0</v>
      </c>
      <c r="O88" s="59">
        <f t="shared" si="44"/>
        <v>0</v>
      </c>
      <c r="P88" s="59">
        <f t="shared" si="44"/>
        <v>0</v>
      </c>
      <c r="Q88" s="59">
        <f t="shared" si="44"/>
        <v>0</v>
      </c>
      <c r="R88" s="59">
        <f t="shared" si="44"/>
        <v>0</v>
      </c>
      <c r="S88" s="59">
        <f t="shared" si="44"/>
        <v>0</v>
      </c>
      <c r="T88" s="59">
        <f t="shared" si="44"/>
        <v>0</v>
      </c>
      <c r="U88" s="59">
        <f t="shared" si="44"/>
        <v>0</v>
      </c>
      <c r="V88" s="59">
        <f t="shared" si="44"/>
        <v>0</v>
      </c>
      <c r="W88" s="59">
        <f t="shared" si="44"/>
        <v>0</v>
      </c>
      <c r="X88" s="59">
        <f t="shared" si="44"/>
        <v>0</v>
      </c>
      <c r="Y88" s="59">
        <f t="shared" si="44"/>
        <v>0</v>
      </c>
      <c r="Z88" s="59">
        <f t="shared" si="44"/>
        <v>0</v>
      </c>
      <c r="AA88" s="59">
        <f t="shared" si="44"/>
        <v>0</v>
      </c>
      <c r="AB88" s="59">
        <f t="shared" si="44"/>
        <v>0</v>
      </c>
      <c r="AC88" s="59">
        <f t="shared" si="44"/>
        <v>0</v>
      </c>
      <c r="AD88" s="59">
        <f t="shared" si="44"/>
        <v>0</v>
      </c>
      <c r="AE88" s="59">
        <f t="shared" si="44"/>
        <v>0</v>
      </c>
      <c r="AF88" s="59">
        <f t="shared" si="44"/>
        <v>0</v>
      </c>
      <c r="AG88" s="59">
        <f t="shared" si="44"/>
        <v>0</v>
      </c>
      <c r="AH88" s="59">
        <f t="shared" si="44"/>
        <v>0</v>
      </c>
      <c r="AI88" s="59">
        <f t="shared" si="44"/>
        <v>0</v>
      </c>
      <c r="AJ88" s="59">
        <f t="shared" si="44"/>
        <v>0</v>
      </c>
      <c r="AK88" s="59">
        <f t="shared" si="44"/>
        <v>0</v>
      </c>
      <c r="AL88" s="59">
        <f t="shared" si="44"/>
        <v>0</v>
      </c>
      <c r="AM88" s="59">
        <f t="shared" si="44"/>
        <v>0</v>
      </c>
      <c r="AN88" s="59">
        <f t="shared" si="44"/>
        <v>0</v>
      </c>
      <c r="AO88" s="59">
        <f t="shared" si="44"/>
        <v>0</v>
      </c>
      <c r="AP88" s="59">
        <f t="shared" si="44"/>
        <v>0</v>
      </c>
      <c r="AQ88" s="59">
        <f t="shared" si="44"/>
        <v>0</v>
      </c>
      <c r="AR88" s="59">
        <f t="shared" si="44"/>
        <v>0</v>
      </c>
      <c r="AS88" s="59">
        <f t="shared" si="44"/>
        <v>0</v>
      </c>
      <c r="AT88" s="59">
        <f t="shared" si="44"/>
        <v>0</v>
      </c>
      <c r="AU88" s="59">
        <f t="shared" si="44"/>
        <v>0</v>
      </c>
      <c r="AV88" s="59">
        <f t="shared" si="44"/>
        <v>0</v>
      </c>
      <c r="AW88" s="59">
        <f t="shared" si="44"/>
        <v>0</v>
      </c>
      <c r="AX88" s="59">
        <f t="shared" si="44"/>
        <v>0</v>
      </c>
      <c r="AY88" s="59">
        <f t="shared" si="44"/>
        <v>0</v>
      </c>
      <c r="AZ88" s="59">
        <f t="shared" si="44"/>
        <v>0</v>
      </c>
      <c r="BA88" s="59">
        <f t="shared" si="44"/>
        <v>0</v>
      </c>
      <c r="BB88" s="59">
        <f t="shared" si="44"/>
        <v>0</v>
      </c>
      <c r="BC88" s="59">
        <f t="shared" si="44"/>
        <v>0</v>
      </c>
      <c r="BD88" s="59">
        <f t="shared" si="44"/>
        <v>0</v>
      </c>
      <c r="BE88" s="59">
        <f t="shared" si="44"/>
        <v>0</v>
      </c>
      <c r="BF88" s="59">
        <f t="shared" si="44"/>
        <v>0</v>
      </c>
      <c r="BG88" s="59">
        <f t="shared" si="44"/>
        <v>0</v>
      </c>
      <c r="BH88" s="59">
        <f t="shared" si="44"/>
        <v>0</v>
      </c>
      <c r="BI88" s="59">
        <f t="shared" si="44"/>
        <v>0</v>
      </c>
      <c r="BJ88" s="59">
        <f t="shared" si="44"/>
        <v>0</v>
      </c>
      <c r="BK88" s="59">
        <f t="shared" si="44"/>
        <v>0</v>
      </c>
      <c r="BL88" s="59">
        <f t="shared" si="44"/>
        <v>0</v>
      </c>
      <c r="BM88" s="59">
        <f t="shared" si="44"/>
        <v>0</v>
      </c>
      <c r="BN88" s="59">
        <f t="shared" si="44"/>
        <v>0</v>
      </c>
      <c r="BO88" s="59">
        <f t="shared" si="44"/>
        <v>0</v>
      </c>
      <c r="BP88" s="59">
        <f t="shared" si="44"/>
        <v>0</v>
      </c>
      <c r="BQ88" s="59">
        <f t="shared" si="44"/>
        <v>0</v>
      </c>
      <c r="BR88" s="59">
        <f t="shared" si="44"/>
        <v>0</v>
      </c>
      <c r="BS88" s="59">
        <f t="shared" ref="BS88:DA88" si="45">SUM(BS89)-SUM(BS97)</f>
        <v>0</v>
      </c>
      <c r="BT88" s="59">
        <f t="shared" si="45"/>
        <v>0</v>
      </c>
      <c r="BU88" s="59">
        <f t="shared" si="45"/>
        <v>0</v>
      </c>
      <c r="BV88" s="59">
        <f t="shared" si="45"/>
        <v>0</v>
      </c>
      <c r="BW88" s="59">
        <f t="shared" si="45"/>
        <v>0</v>
      </c>
      <c r="BX88" s="59">
        <f t="shared" si="45"/>
        <v>0</v>
      </c>
      <c r="BY88" s="59">
        <f t="shared" si="45"/>
        <v>0</v>
      </c>
      <c r="BZ88" s="59">
        <f t="shared" si="45"/>
        <v>0</v>
      </c>
      <c r="CA88" s="59">
        <f t="shared" si="45"/>
        <v>0</v>
      </c>
      <c r="CB88" s="59">
        <f t="shared" si="45"/>
        <v>0</v>
      </c>
      <c r="CC88" s="59">
        <f t="shared" si="45"/>
        <v>0</v>
      </c>
      <c r="CD88" s="59">
        <f t="shared" si="45"/>
        <v>0</v>
      </c>
      <c r="CE88" s="59">
        <f t="shared" si="45"/>
        <v>0</v>
      </c>
      <c r="CF88" s="59">
        <f t="shared" si="45"/>
        <v>0</v>
      </c>
      <c r="CG88" s="59">
        <f t="shared" si="45"/>
        <v>0</v>
      </c>
      <c r="CH88" s="59">
        <f t="shared" si="45"/>
        <v>0</v>
      </c>
      <c r="CI88" s="59">
        <f t="shared" si="45"/>
        <v>0</v>
      </c>
      <c r="CJ88" s="59">
        <f t="shared" si="45"/>
        <v>0</v>
      </c>
      <c r="CK88" s="59">
        <f t="shared" si="45"/>
        <v>0</v>
      </c>
      <c r="CL88" s="59">
        <f t="shared" si="45"/>
        <v>0</v>
      </c>
      <c r="CM88" s="59">
        <f t="shared" si="45"/>
        <v>0</v>
      </c>
      <c r="CN88" s="59">
        <f t="shared" si="45"/>
        <v>0</v>
      </c>
      <c r="CO88" s="59">
        <f t="shared" si="45"/>
        <v>0</v>
      </c>
      <c r="CP88" s="59">
        <f t="shared" si="45"/>
        <v>0</v>
      </c>
      <c r="CQ88" s="59">
        <f t="shared" si="45"/>
        <v>0</v>
      </c>
      <c r="CR88" s="59">
        <f t="shared" si="45"/>
        <v>0</v>
      </c>
      <c r="CS88" s="59">
        <f t="shared" si="45"/>
        <v>0</v>
      </c>
      <c r="CT88" s="59">
        <f t="shared" si="45"/>
        <v>0</v>
      </c>
      <c r="CU88" s="59">
        <f t="shared" si="45"/>
        <v>0</v>
      </c>
      <c r="CV88" s="59">
        <f t="shared" si="45"/>
        <v>0</v>
      </c>
      <c r="CW88" s="59">
        <f t="shared" si="45"/>
        <v>0</v>
      </c>
      <c r="CX88" s="59">
        <f t="shared" si="45"/>
        <v>0</v>
      </c>
      <c r="CY88" s="59">
        <f t="shared" si="45"/>
        <v>0</v>
      </c>
      <c r="CZ88" s="59">
        <f t="shared" si="45"/>
        <v>0</v>
      </c>
      <c r="DA88" s="59">
        <f t="shared" si="45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6">ROUND(SUM(G90:G96),0)</f>
        <v>0</v>
      </c>
      <c r="H89" s="59">
        <f t="shared" si="46"/>
        <v>0</v>
      </c>
      <c r="I89" s="59">
        <f t="shared" si="46"/>
        <v>0</v>
      </c>
      <c r="J89" s="59">
        <f t="shared" si="46"/>
        <v>0</v>
      </c>
      <c r="K89" s="59">
        <f t="shared" si="46"/>
        <v>0</v>
      </c>
      <c r="L89" s="59">
        <f t="shared" si="46"/>
        <v>0</v>
      </c>
      <c r="M89" s="59">
        <f t="shared" si="46"/>
        <v>0</v>
      </c>
      <c r="N89" s="59">
        <f t="shared" si="46"/>
        <v>0</v>
      </c>
      <c r="O89" s="59">
        <f t="shared" si="46"/>
        <v>0</v>
      </c>
      <c r="P89" s="59">
        <f t="shared" si="46"/>
        <v>0</v>
      </c>
      <c r="Q89" s="59">
        <f t="shared" si="46"/>
        <v>0</v>
      </c>
      <c r="R89" s="59">
        <f t="shared" si="46"/>
        <v>0</v>
      </c>
      <c r="S89" s="59">
        <f t="shared" si="46"/>
        <v>0</v>
      </c>
      <c r="T89" s="59">
        <f t="shared" si="46"/>
        <v>0</v>
      </c>
      <c r="U89" s="59">
        <f t="shared" si="46"/>
        <v>0</v>
      </c>
      <c r="V89" s="59">
        <f t="shared" si="46"/>
        <v>0</v>
      </c>
      <c r="W89" s="59">
        <f t="shared" si="46"/>
        <v>0</v>
      </c>
      <c r="X89" s="59">
        <f t="shared" si="46"/>
        <v>0</v>
      </c>
      <c r="Y89" s="59">
        <f t="shared" si="46"/>
        <v>0</v>
      </c>
      <c r="Z89" s="59">
        <f t="shared" si="46"/>
        <v>0</v>
      </c>
      <c r="AA89" s="59">
        <f t="shared" si="46"/>
        <v>0</v>
      </c>
      <c r="AB89" s="59">
        <f t="shared" si="46"/>
        <v>0</v>
      </c>
      <c r="AC89" s="59">
        <f t="shared" si="46"/>
        <v>0</v>
      </c>
      <c r="AD89" s="59">
        <f t="shared" si="46"/>
        <v>0</v>
      </c>
      <c r="AE89" s="59">
        <f t="shared" si="46"/>
        <v>0</v>
      </c>
      <c r="AF89" s="59">
        <f t="shared" si="46"/>
        <v>0</v>
      </c>
      <c r="AG89" s="59">
        <f t="shared" si="46"/>
        <v>0</v>
      </c>
      <c r="AH89" s="59">
        <f t="shared" si="46"/>
        <v>0</v>
      </c>
      <c r="AI89" s="59">
        <f t="shared" si="46"/>
        <v>0</v>
      </c>
      <c r="AJ89" s="59">
        <f t="shared" si="46"/>
        <v>0</v>
      </c>
      <c r="AK89" s="59">
        <f t="shared" si="46"/>
        <v>0</v>
      </c>
      <c r="AL89" s="59">
        <f t="shared" si="46"/>
        <v>0</v>
      </c>
      <c r="AM89" s="59">
        <f t="shared" si="46"/>
        <v>0</v>
      </c>
      <c r="AN89" s="59">
        <f t="shared" si="46"/>
        <v>0</v>
      </c>
      <c r="AO89" s="59">
        <f t="shared" si="46"/>
        <v>0</v>
      </c>
      <c r="AP89" s="59">
        <f t="shared" si="46"/>
        <v>0</v>
      </c>
      <c r="AQ89" s="59">
        <f t="shared" si="46"/>
        <v>0</v>
      </c>
      <c r="AR89" s="59">
        <f t="shared" si="46"/>
        <v>0</v>
      </c>
      <c r="AS89" s="59">
        <f t="shared" si="46"/>
        <v>0</v>
      </c>
      <c r="AT89" s="59">
        <f t="shared" si="46"/>
        <v>0</v>
      </c>
      <c r="AU89" s="59">
        <f t="shared" si="46"/>
        <v>0</v>
      </c>
      <c r="AV89" s="59">
        <f t="shared" si="46"/>
        <v>0</v>
      </c>
      <c r="AW89" s="59">
        <f t="shared" si="46"/>
        <v>0</v>
      </c>
      <c r="AX89" s="59">
        <f t="shared" si="46"/>
        <v>0</v>
      </c>
      <c r="AY89" s="59">
        <f t="shared" si="46"/>
        <v>0</v>
      </c>
      <c r="AZ89" s="59">
        <f t="shared" si="46"/>
        <v>0</v>
      </c>
      <c r="BA89" s="59">
        <f t="shared" si="46"/>
        <v>0</v>
      </c>
      <c r="BB89" s="59">
        <f t="shared" si="46"/>
        <v>0</v>
      </c>
      <c r="BC89" s="59">
        <f t="shared" si="46"/>
        <v>0</v>
      </c>
      <c r="BD89" s="59">
        <f t="shared" si="46"/>
        <v>0</v>
      </c>
      <c r="BE89" s="59">
        <f t="shared" si="46"/>
        <v>0</v>
      </c>
      <c r="BF89" s="59">
        <f t="shared" si="46"/>
        <v>0</v>
      </c>
      <c r="BG89" s="59">
        <f t="shared" si="46"/>
        <v>0</v>
      </c>
      <c r="BH89" s="59">
        <f t="shared" si="46"/>
        <v>0</v>
      </c>
      <c r="BI89" s="59">
        <f t="shared" si="46"/>
        <v>0</v>
      </c>
      <c r="BJ89" s="59">
        <f t="shared" si="46"/>
        <v>0</v>
      </c>
      <c r="BK89" s="59">
        <f t="shared" si="46"/>
        <v>0</v>
      </c>
      <c r="BL89" s="59">
        <f t="shared" si="46"/>
        <v>0</v>
      </c>
      <c r="BM89" s="59">
        <f t="shared" si="46"/>
        <v>0</v>
      </c>
      <c r="BN89" s="59">
        <f t="shared" si="46"/>
        <v>0</v>
      </c>
      <c r="BO89" s="59">
        <f t="shared" si="46"/>
        <v>0</v>
      </c>
      <c r="BP89" s="59">
        <f t="shared" si="46"/>
        <v>0</v>
      </c>
      <c r="BQ89" s="59">
        <f t="shared" si="46"/>
        <v>0</v>
      </c>
      <c r="BR89" s="59">
        <f t="shared" si="46"/>
        <v>0</v>
      </c>
      <c r="BS89" s="59">
        <f t="shared" ref="BS89:DA89" si="47">ROUND(SUM(BS90:BS96),0)</f>
        <v>0</v>
      </c>
      <c r="BT89" s="59">
        <f t="shared" si="47"/>
        <v>0</v>
      </c>
      <c r="BU89" s="59">
        <f t="shared" si="47"/>
        <v>0</v>
      </c>
      <c r="BV89" s="59">
        <f t="shared" si="47"/>
        <v>0</v>
      </c>
      <c r="BW89" s="59">
        <f t="shared" si="47"/>
        <v>0</v>
      </c>
      <c r="BX89" s="59">
        <f t="shared" si="47"/>
        <v>0</v>
      </c>
      <c r="BY89" s="59">
        <f t="shared" si="47"/>
        <v>0</v>
      </c>
      <c r="BZ89" s="59">
        <f t="shared" si="47"/>
        <v>0</v>
      </c>
      <c r="CA89" s="59">
        <f t="shared" si="47"/>
        <v>0</v>
      </c>
      <c r="CB89" s="59">
        <f t="shared" si="47"/>
        <v>0</v>
      </c>
      <c r="CC89" s="59">
        <f t="shared" si="47"/>
        <v>0</v>
      </c>
      <c r="CD89" s="59">
        <f t="shared" si="47"/>
        <v>0</v>
      </c>
      <c r="CE89" s="59">
        <f t="shared" si="47"/>
        <v>0</v>
      </c>
      <c r="CF89" s="59">
        <f t="shared" si="47"/>
        <v>0</v>
      </c>
      <c r="CG89" s="59">
        <f t="shared" si="47"/>
        <v>0</v>
      </c>
      <c r="CH89" s="59">
        <f t="shared" si="47"/>
        <v>0</v>
      </c>
      <c r="CI89" s="59">
        <f t="shared" si="47"/>
        <v>0</v>
      </c>
      <c r="CJ89" s="59">
        <f t="shared" si="47"/>
        <v>0</v>
      </c>
      <c r="CK89" s="59">
        <f t="shared" si="47"/>
        <v>0</v>
      </c>
      <c r="CL89" s="59">
        <f t="shared" si="47"/>
        <v>0</v>
      </c>
      <c r="CM89" s="59">
        <f t="shared" si="47"/>
        <v>0</v>
      </c>
      <c r="CN89" s="59">
        <f t="shared" si="47"/>
        <v>0</v>
      </c>
      <c r="CO89" s="59">
        <f t="shared" si="47"/>
        <v>0</v>
      </c>
      <c r="CP89" s="59">
        <f t="shared" si="47"/>
        <v>0</v>
      </c>
      <c r="CQ89" s="59">
        <f t="shared" si="47"/>
        <v>0</v>
      </c>
      <c r="CR89" s="59">
        <f t="shared" si="47"/>
        <v>0</v>
      </c>
      <c r="CS89" s="59">
        <f t="shared" si="47"/>
        <v>0</v>
      </c>
      <c r="CT89" s="59">
        <f t="shared" si="47"/>
        <v>0</v>
      </c>
      <c r="CU89" s="59">
        <f t="shared" si="47"/>
        <v>0</v>
      </c>
      <c r="CV89" s="59">
        <f t="shared" si="47"/>
        <v>0</v>
      </c>
      <c r="CW89" s="59">
        <f t="shared" si="47"/>
        <v>0</v>
      </c>
      <c r="CX89" s="59">
        <f t="shared" si="47"/>
        <v>0</v>
      </c>
      <c r="CY89" s="59">
        <f t="shared" si="47"/>
        <v>0</v>
      </c>
      <c r="CZ89" s="59">
        <f t="shared" si="47"/>
        <v>0</v>
      </c>
      <c r="DA89" s="59">
        <f t="shared" si="47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8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8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8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8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8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8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8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9">ROUND(SUM(G98:G100),0)</f>
        <v>0</v>
      </c>
      <c r="H97" s="59">
        <f t="shared" si="49"/>
        <v>0</v>
      </c>
      <c r="I97" s="59">
        <f t="shared" si="49"/>
        <v>0</v>
      </c>
      <c r="J97" s="59">
        <f t="shared" si="49"/>
        <v>0</v>
      </c>
      <c r="K97" s="59">
        <f t="shared" si="49"/>
        <v>0</v>
      </c>
      <c r="L97" s="59">
        <f t="shared" si="49"/>
        <v>0</v>
      </c>
      <c r="M97" s="59">
        <f t="shared" si="49"/>
        <v>0</v>
      </c>
      <c r="N97" s="59">
        <f t="shared" si="49"/>
        <v>0</v>
      </c>
      <c r="O97" s="59">
        <f t="shared" si="49"/>
        <v>0</v>
      </c>
      <c r="P97" s="59">
        <f t="shared" si="49"/>
        <v>0</v>
      </c>
      <c r="Q97" s="59">
        <f t="shared" si="49"/>
        <v>0</v>
      </c>
      <c r="R97" s="59">
        <f t="shared" si="49"/>
        <v>0</v>
      </c>
      <c r="S97" s="59">
        <f t="shared" si="49"/>
        <v>0</v>
      </c>
      <c r="T97" s="59">
        <f t="shared" si="49"/>
        <v>0</v>
      </c>
      <c r="U97" s="59">
        <f t="shared" si="49"/>
        <v>0</v>
      </c>
      <c r="V97" s="59">
        <f t="shared" si="49"/>
        <v>0</v>
      </c>
      <c r="W97" s="59">
        <f t="shared" si="49"/>
        <v>0</v>
      </c>
      <c r="X97" s="59">
        <f t="shared" si="49"/>
        <v>0</v>
      </c>
      <c r="Y97" s="59">
        <f t="shared" si="49"/>
        <v>0</v>
      </c>
      <c r="Z97" s="59">
        <f t="shared" si="49"/>
        <v>0</v>
      </c>
      <c r="AA97" s="59">
        <f t="shared" si="49"/>
        <v>0</v>
      </c>
      <c r="AB97" s="59">
        <f t="shared" si="49"/>
        <v>0</v>
      </c>
      <c r="AC97" s="59">
        <f t="shared" si="49"/>
        <v>0</v>
      </c>
      <c r="AD97" s="59">
        <f t="shared" si="49"/>
        <v>0</v>
      </c>
      <c r="AE97" s="59">
        <f t="shared" si="49"/>
        <v>0</v>
      </c>
      <c r="AF97" s="59">
        <f t="shared" si="49"/>
        <v>0</v>
      </c>
      <c r="AG97" s="59">
        <f t="shared" si="49"/>
        <v>0</v>
      </c>
      <c r="AH97" s="59">
        <f t="shared" si="49"/>
        <v>0</v>
      </c>
      <c r="AI97" s="59">
        <f t="shared" si="49"/>
        <v>0</v>
      </c>
      <c r="AJ97" s="59">
        <f t="shared" si="49"/>
        <v>0</v>
      </c>
      <c r="AK97" s="59">
        <f t="shared" si="49"/>
        <v>0</v>
      </c>
      <c r="AL97" s="59">
        <f t="shared" si="49"/>
        <v>0</v>
      </c>
      <c r="AM97" s="59">
        <f t="shared" si="49"/>
        <v>0</v>
      </c>
      <c r="AN97" s="59">
        <f t="shared" si="49"/>
        <v>0</v>
      </c>
      <c r="AO97" s="59">
        <f t="shared" si="49"/>
        <v>0</v>
      </c>
      <c r="AP97" s="59">
        <f t="shared" si="49"/>
        <v>0</v>
      </c>
      <c r="AQ97" s="59">
        <f t="shared" si="49"/>
        <v>0</v>
      </c>
      <c r="AR97" s="59">
        <f t="shared" si="49"/>
        <v>0</v>
      </c>
      <c r="AS97" s="59">
        <f t="shared" si="49"/>
        <v>0</v>
      </c>
      <c r="AT97" s="59">
        <f t="shared" si="49"/>
        <v>0</v>
      </c>
      <c r="AU97" s="59">
        <f t="shared" si="49"/>
        <v>0</v>
      </c>
      <c r="AV97" s="59">
        <f t="shared" si="49"/>
        <v>0</v>
      </c>
      <c r="AW97" s="59">
        <f t="shared" si="49"/>
        <v>0</v>
      </c>
      <c r="AX97" s="59">
        <f t="shared" si="49"/>
        <v>0</v>
      </c>
      <c r="AY97" s="59">
        <f t="shared" si="49"/>
        <v>0</v>
      </c>
      <c r="AZ97" s="59">
        <f t="shared" si="49"/>
        <v>0</v>
      </c>
      <c r="BA97" s="59">
        <f t="shared" si="49"/>
        <v>0</v>
      </c>
      <c r="BB97" s="59">
        <f t="shared" si="49"/>
        <v>0</v>
      </c>
      <c r="BC97" s="59">
        <f t="shared" si="49"/>
        <v>0</v>
      </c>
      <c r="BD97" s="59">
        <f t="shared" si="49"/>
        <v>0</v>
      </c>
      <c r="BE97" s="59">
        <f t="shared" si="49"/>
        <v>0</v>
      </c>
      <c r="BF97" s="59">
        <f t="shared" si="49"/>
        <v>0</v>
      </c>
      <c r="BG97" s="59">
        <f t="shared" si="49"/>
        <v>0</v>
      </c>
      <c r="BH97" s="59">
        <f t="shared" si="49"/>
        <v>0</v>
      </c>
      <c r="BI97" s="59">
        <f t="shared" si="49"/>
        <v>0</v>
      </c>
      <c r="BJ97" s="59">
        <f t="shared" si="49"/>
        <v>0</v>
      </c>
      <c r="BK97" s="59">
        <f t="shared" si="49"/>
        <v>0</v>
      </c>
      <c r="BL97" s="59">
        <f t="shared" si="49"/>
        <v>0</v>
      </c>
      <c r="BM97" s="59">
        <f t="shared" si="49"/>
        <v>0</v>
      </c>
      <c r="BN97" s="59">
        <f t="shared" si="49"/>
        <v>0</v>
      </c>
      <c r="BO97" s="59">
        <f t="shared" si="49"/>
        <v>0</v>
      </c>
      <c r="BP97" s="59">
        <f t="shared" si="49"/>
        <v>0</v>
      </c>
      <c r="BQ97" s="59">
        <f t="shared" si="49"/>
        <v>0</v>
      </c>
      <c r="BR97" s="59">
        <f t="shared" si="49"/>
        <v>0</v>
      </c>
      <c r="BS97" s="59">
        <f t="shared" ref="BS97:DA97" si="50">ROUND(SUM(BS98:BS100),0)</f>
        <v>0</v>
      </c>
      <c r="BT97" s="59">
        <f t="shared" si="50"/>
        <v>0</v>
      </c>
      <c r="BU97" s="59">
        <f t="shared" si="50"/>
        <v>0</v>
      </c>
      <c r="BV97" s="59">
        <f t="shared" si="50"/>
        <v>0</v>
      </c>
      <c r="BW97" s="59">
        <f t="shared" si="50"/>
        <v>0</v>
      </c>
      <c r="BX97" s="59">
        <f t="shared" si="50"/>
        <v>0</v>
      </c>
      <c r="BY97" s="59">
        <f t="shared" si="50"/>
        <v>0</v>
      </c>
      <c r="BZ97" s="59">
        <f t="shared" si="50"/>
        <v>0</v>
      </c>
      <c r="CA97" s="59">
        <f t="shared" si="50"/>
        <v>0</v>
      </c>
      <c r="CB97" s="59">
        <f t="shared" si="50"/>
        <v>0</v>
      </c>
      <c r="CC97" s="59">
        <f t="shared" si="50"/>
        <v>0</v>
      </c>
      <c r="CD97" s="59">
        <f t="shared" si="50"/>
        <v>0</v>
      </c>
      <c r="CE97" s="59">
        <f t="shared" si="50"/>
        <v>0</v>
      </c>
      <c r="CF97" s="59">
        <f t="shared" si="50"/>
        <v>0</v>
      </c>
      <c r="CG97" s="59">
        <f t="shared" si="50"/>
        <v>0</v>
      </c>
      <c r="CH97" s="59">
        <f t="shared" si="50"/>
        <v>0</v>
      </c>
      <c r="CI97" s="59">
        <f t="shared" si="50"/>
        <v>0</v>
      </c>
      <c r="CJ97" s="59">
        <f t="shared" si="50"/>
        <v>0</v>
      </c>
      <c r="CK97" s="59">
        <f t="shared" si="50"/>
        <v>0</v>
      </c>
      <c r="CL97" s="59">
        <f t="shared" si="50"/>
        <v>0</v>
      </c>
      <c r="CM97" s="59">
        <f t="shared" si="50"/>
        <v>0</v>
      </c>
      <c r="CN97" s="59">
        <f t="shared" si="50"/>
        <v>0</v>
      </c>
      <c r="CO97" s="59">
        <f t="shared" si="50"/>
        <v>0</v>
      </c>
      <c r="CP97" s="59">
        <f t="shared" si="50"/>
        <v>0</v>
      </c>
      <c r="CQ97" s="59">
        <f t="shared" si="50"/>
        <v>0</v>
      </c>
      <c r="CR97" s="59">
        <f t="shared" si="50"/>
        <v>0</v>
      </c>
      <c r="CS97" s="59">
        <f t="shared" si="50"/>
        <v>0</v>
      </c>
      <c r="CT97" s="59">
        <f t="shared" si="50"/>
        <v>0</v>
      </c>
      <c r="CU97" s="59">
        <f t="shared" si="50"/>
        <v>0</v>
      </c>
      <c r="CV97" s="59">
        <f t="shared" si="50"/>
        <v>0</v>
      </c>
      <c r="CW97" s="59">
        <f t="shared" si="50"/>
        <v>0</v>
      </c>
      <c r="CX97" s="59">
        <f t="shared" si="50"/>
        <v>0</v>
      </c>
      <c r="CY97" s="59">
        <f t="shared" si="50"/>
        <v>0</v>
      </c>
      <c r="CZ97" s="59">
        <f t="shared" si="50"/>
        <v>0</v>
      </c>
      <c r="DA97" s="59">
        <f t="shared" si="50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36355.162296504357</v>
      </c>
      <c r="E102" s="158">
        <f>SUMIF($F$5:$DA$5,"&lt;="&amp;PAL,$F102:$DA102)</f>
        <v>48000</v>
      </c>
      <c r="F102" s="75">
        <v>3000</v>
      </c>
      <c r="G102" s="75">
        <v>3000</v>
      </c>
      <c r="H102" s="75">
        <v>3000</v>
      </c>
      <c r="I102" s="75">
        <v>3000</v>
      </c>
      <c r="J102" s="75">
        <v>3000</v>
      </c>
      <c r="K102" s="75">
        <v>3000</v>
      </c>
      <c r="L102" s="75">
        <v>3000</v>
      </c>
      <c r="M102" s="75">
        <v>3000</v>
      </c>
      <c r="N102" s="75">
        <v>3000</v>
      </c>
      <c r="O102" s="75">
        <v>3000</v>
      </c>
      <c r="P102" s="75">
        <v>3000</v>
      </c>
      <c r="Q102" s="75">
        <v>3000</v>
      </c>
      <c r="R102" s="75">
        <v>3000</v>
      </c>
      <c r="S102" s="75">
        <v>3000</v>
      </c>
      <c r="T102" s="75">
        <v>3000</v>
      </c>
      <c r="U102" s="75">
        <v>3000</v>
      </c>
      <c r="V102" s="75">
        <v>3000</v>
      </c>
      <c r="W102" s="75">
        <v>3000</v>
      </c>
      <c r="X102" s="75">
        <v>3000</v>
      </c>
      <c r="Y102" s="75">
        <v>3000</v>
      </c>
      <c r="Z102" s="75">
        <v>3000</v>
      </c>
      <c r="AA102" s="75">
        <v>300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2"/>
      <c r="E104" s="1092"/>
      <c r="F104" s="1092"/>
      <c r="G104" s="1092"/>
      <c r="H104" s="1092"/>
      <c r="I104" s="1092"/>
      <c r="J104" s="1092"/>
      <c r="K104" s="1092"/>
      <c r="L104" s="1092"/>
      <c r="M104" s="1092"/>
      <c r="N104" s="1092"/>
      <c r="O104" s="1092"/>
      <c r="P104" s="1092"/>
      <c r="Q104" s="1092"/>
      <c r="R104" s="1092"/>
      <c r="S104" s="1092"/>
      <c r="T104" s="1092"/>
      <c r="U104" s="1092"/>
      <c r="V104" s="1092"/>
      <c r="W104" s="1092"/>
      <c r="X104" s="1092"/>
      <c r="Y104" s="1092"/>
      <c r="Z104" s="1092"/>
      <c r="AA104" s="1092"/>
      <c r="AB104" s="1092"/>
      <c r="AC104" s="1092"/>
      <c r="AD104" s="1092"/>
      <c r="AE104" s="1092"/>
      <c r="AF104" s="1092"/>
      <c r="AG104" s="1092"/>
      <c r="AH104" s="1092"/>
      <c r="AI104" s="1092"/>
      <c r="AJ104" s="1092"/>
      <c r="AK104" s="1092"/>
      <c r="AL104" s="1092"/>
      <c r="AM104" s="1092"/>
      <c r="AN104" s="1092"/>
      <c r="AO104" s="1092"/>
      <c r="AP104" s="1092"/>
      <c r="AQ104" s="1092"/>
      <c r="AR104" s="1092"/>
      <c r="AS104" s="1092"/>
      <c r="AT104" s="1092"/>
      <c r="AU104" s="1092"/>
      <c r="AV104" s="1092"/>
      <c r="AW104" s="1092"/>
      <c r="AX104" s="1092"/>
      <c r="AY104" s="1092"/>
      <c r="AZ104" s="1092"/>
      <c r="BA104" s="1092"/>
      <c r="BB104" s="1092"/>
      <c r="BC104" s="1092"/>
      <c r="BD104" s="1092"/>
      <c r="BE104" s="1092"/>
      <c r="BF104" s="1092"/>
      <c r="BG104" s="1092"/>
      <c r="BH104" s="1092"/>
      <c r="BI104" s="1092"/>
      <c r="BJ104" s="1092"/>
      <c r="BK104" s="1092"/>
      <c r="BL104" s="1092"/>
      <c r="BM104" s="1092"/>
      <c r="BN104" s="1092"/>
      <c r="BO104" s="1092"/>
      <c r="BP104" s="1092"/>
      <c r="BQ104" s="1092"/>
      <c r="BR104" s="1092"/>
      <c r="BS104" s="1092"/>
      <c r="BT104" s="1092"/>
      <c r="BU104" s="1092"/>
      <c r="BV104" s="1092"/>
      <c r="BW104" s="1092"/>
      <c r="BX104" s="1092"/>
      <c r="BY104" s="1092"/>
      <c r="BZ104" s="1092"/>
      <c r="CA104" s="1092"/>
      <c r="CB104" s="1092"/>
      <c r="CC104" s="1092"/>
      <c r="CD104" s="1092"/>
      <c r="CE104" s="1092"/>
      <c r="CF104" s="1092"/>
      <c r="CG104" s="1092"/>
      <c r="CH104" s="1092"/>
      <c r="CI104" s="1092"/>
      <c r="CJ104" s="1092"/>
      <c r="CK104" s="1092"/>
      <c r="CL104" s="1092"/>
      <c r="CM104" s="1092"/>
      <c r="CN104" s="1092"/>
      <c r="CO104" s="1092"/>
      <c r="CP104" s="1092"/>
      <c r="CQ104" s="1092"/>
      <c r="CR104" s="1092"/>
      <c r="CS104" s="1092"/>
      <c r="CT104" s="1092"/>
      <c r="CU104" s="1092"/>
      <c r="CV104" s="1092"/>
      <c r="CW104" s="1092"/>
      <c r="CX104" s="1092"/>
      <c r="CY104" s="1092"/>
      <c r="CZ104" s="1092"/>
      <c r="DA104" s="1092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1">ROUND(SUM(G$16:G$17)-SUM(G$7,G$22),0)</f>
        <v>0</v>
      </c>
      <c r="H105" s="62">
        <f t="shared" si="51"/>
        <v>0</v>
      </c>
      <c r="I105" s="62">
        <f t="shared" si="51"/>
        <v>0</v>
      </c>
      <c r="J105" s="62">
        <f t="shared" si="51"/>
        <v>0</v>
      </c>
      <c r="K105" s="62">
        <f t="shared" si="51"/>
        <v>0</v>
      </c>
      <c r="L105" s="62">
        <f t="shared" si="51"/>
        <v>0</v>
      </c>
      <c r="M105" s="62">
        <f t="shared" si="51"/>
        <v>0</v>
      </c>
      <c r="N105" s="62">
        <f t="shared" si="51"/>
        <v>0</v>
      </c>
      <c r="O105" s="62">
        <f t="shared" si="51"/>
        <v>0</v>
      </c>
      <c r="P105" s="62">
        <f t="shared" si="51"/>
        <v>0</v>
      </c>
      <c r="Q105" s="62">
        <f t="shared" si="51"/>
        <v>0</v>
      </c>
      <c r="R105" s="62">
        <f t="shared" si="51"/>
        <v>0</v>
      </c>
      <c r="S105" s="62">
        <f t="shared" si="51"/>
        <v>0</v>
      </c>
      <c r="T105" s="62">
        <f t="shared" si="51"/>
        <v>0</v>
      </c>
      <c r="U105" s="62">
        <f t="shared" si="51"/>
        <v>0</v>
      </c>
      <c r="V105" s="62">
        <f t="shared" si="51"/>
        <v>0</v>
      </c>
      <c r="W105" s="62">
        <f t="shared" si="51"/>
        <v>0</v>
      </c>
      <c r="X105" s="62">
        <f t="shared" si="51"/>
        <v>0</v>
      </c>
      <c r="Y105" s="62">
        <f t="shared" si="51"/>
        <v>0</v>
      </c>
      <c r="Z105" s="62">
        <f t="shared" si="51"/>
        <v>0</v>
      </c>
      <c r="AA105" s="62">
        <f t="shared" si="51"/>
        <v>0</v>
      </c>
      <c r="AB105" s="62">
        <f t="shared" si="51"/>
        <v>0</v>
      </c>
      <c r="AC105" s="62">
        <f t="shared" si="51"/>
        <v>0</v>
      </c>
      <c r="AD105" s="62">
        <f t="shared" si="51"/>
        <v>0</v>
      </c>
      <c r="AE105" s="62">
        <f t="shared" si="51"/>
        <v>0</v>
      </c>
      <c r="AF105" s="62">
        <f t="shared" si="51"/>
        <v>0</v>
      </c>
      <c r="AG105" s="62">
        <f t="shared" si="51"/>
        <v>0</v>
      </c>
      <c r="AH105" s="62">
        <f t="shared" si="51"/>
        <v>0</v>
      </c>
      <c r="AI105" s="62">
        <f t="shared" si="51"/>
        <v>0</v>
      </c>
      <c r="AJ105" s="62">
        <f t="shared" si="51"/>
        <v>0</v>
      </c>
      <c r="AK105" s="62">
        <f t="shared" si="51"/>
        <v>0</v>
      </c>
      <c r="AL105" s="62">
        <f t="shared" si="51"/>
        <v>0</v>
      </c>
      <c r="AM105" s="62">
        <f t="shared" si="51"/>
        <v>0</v>
      </c>
      <c r="AN105" s="62">
        <f t="shared" si="51"/>
        <v>0</v>
      </c>
      <c r="AO105" s="62">
        <f t="shared" si="51"/>
        <v>0</v>
      </c>
      <c r="AP105" s="62">
        <f t="shared" si="51"/>
        <v>0</v>
      </c>
      <c r="AQ105" s="62">
        <f t="shared" si="51"/>
        <v>0</v>
      </c>
      <c r="AR105" s="62">
        <f t="shared" si="51"/>
        <v>0</v>
      </c>
      <c r="AS105" s="62">
        <f t="shared" si="51"/>
        <v>0</v>
      </c>
      <c r="AT105" s="62">
        <f t="shared" si="51"/>
        <v>0</v>
      </c>
      <c r="AU105" s="62">
        <f t="shared" si="51"/>
        <v>0</v>
      </c>
      <c r="AV105" s="62">
        <f t="shared" si="51"/>
        <v>0</v>
      </c>
      <c r="AW105" s="62">
        <f t="shared" si="51"/>
        <v>0</v>
      </c>
      <c r="AX105" s="62">
        <f t="shared" si="51"/>
        <v>0</v>
      </c>
      <c r="AY105" s="62">
        <f t="shared" si="51"/>
        <v>0</v>
      </c>
      <c r="AZ105" s="62">
        <f t="shared" si="51"/>
        <v>0</v>
      </c>
      <c r="BA105" s="62">
        <f t="shared" si="51"/>
        <v>0</v>
      </c>
      <c r="BB105" s="62">
        <f t="shared" si="51"/>
        <v>0</v>
      </c>
      <c r="BC105" s="62">
        <f t="shared" si="51"/>
        <v>0</v>
      </c>
      <c r="BD105" s="62">
        <f t="shared" si="51"/>
        <v>0</v>
      </c>
      <c r="BE105" s="62">
        <f t="shared" si="51"/>
        <v>0</v>
      </c>
      <c r="BF105" s="62">
        <f t="shared" si="51"/>
        <v>0</v>
      </c>
      <c r="BG105" s="62">
        <f t="shared" si="51"/>
        <v>0</v>
      </c>
      <c r="BH105" s="62">
        <f t="shared" si="51"/>
        <v>0</v>
      </c>
      <c r="BI105" s="62">
        <f t="shared" si="51"/>
        <v>0</v>
      </c>
      <c r="BJ105" s="62">
        <f t="shared" si="51"/>
        <v>0</v>
      </c>
      <c r="BK105" s="62">
        <f t="shared" si="51"/>
        <v>0</v>
      </c>
      <c r="BL105" s="62">
        <f t="shared" si="51"/>
        <v>0</v>
      </c>
      <c r="BM105" s="62">
        <f t="shared" si="51"/>
        <v>0</v>
      </c>
      <c r="BN105" s="62">
        <f t="shared" si="51"/>
        <v>0</v>
      </c>
      <c r="BO105" s="62">
        <f t="shared" si="51"/>
        <v>0</v>
      </c>
      <c r="BP105" s="62">
        <f t="shared" si="51"/>
        <v>0</v>
      </c>
      <c r="BQ105" s="62">
        <f t="shared" si="51"/>
        <v>0</v>
      </c>
      <c r="BR105" s="62">
        <f t="shared" si="51"/>
        <v>0</v>
      </c>
      <c r="BS105" s="62">
        <f t="shared" ref="BS105:CZ105" si="52">ROUND(SUM(BS$16:BS$17)-SUM(BS$7,BS$22),0)</f>
        <v>0</v>
      </c>
      <c r="BT105" s="62">
        <f t="shared" si="52"/>
        <v>0</v>
      </c>
      <c r="BU105" s="62">
        <f t="shared" si="52"/>
        <v>0</v>
      </c>
      <c r="BV105" s="62">
        <f t="shared" si="52"/>
        <v>0</v>
      </c>
      <c r="BW105" s="62">
        <f t="shared" si="52"/>
        <v>0</v>
      </c>
      <c r="BX105" s="62">
        <f t="shared" si="52"/>
        <v>0</v>
      </c>
      <c r="BY105" s="62">
        <f t="shared" si="52"/>
        <v>0</v>
      </c>
      <c r="BZ105" s="62">
        <f t="shared" si="52"/>
        <v>0</v>
      </c>
      <c r="CA105" s="62">
        <f t="shared" si="52"/>
        <v>0</v>
      </c>
      <c r="CB105" s="62">
        <f t="shared" si="52"/>
        <v>0</v>
      </c>
      <c r="CC105" s="62">
        <f t="shared" si="52"/>
        <v>0</v>
      </c>
      <c r="CD105" s="62">
        <f t="shared" si="52"/>
        <v>0</v>
      </c>
      <c r="CE105" s="62">
        <f t="shared" si="52"/>
        <v>0</v>
      </c>
      <c r="CF105" s="62">
        <f t="shared" si="52"/>
        <v>0</v>
      </c>
      <c r="CG105" s="62">
        <f t="shared" si="52"/>
        <v>0</v>
      </c>
      <c r="CH105" s="62">
        <f t="shared" si="52"/>
        <v>0</v>
      </c>
      <c r="CI105" s="62">
        <f t="shared" si="52"/>
        <v>0</v>
      </c>
      <c r="CJ105" s="62">
        <f t="shared" si="52"/>
        <v>0</v>
      </c>
      <c r="CK105" s="62">
        <f t="shared" si="52"/>
        <v>0</v>
      </c>
      <c r="CL105" s="62">
        <f t="shared" si="52"/>
        <v>0</v>
      </c>
      <c r="CM105" s="62">
        <f t="shared" si="52"/>
        <v>0</v>
      </c>
      <c r="CN105" s="62">
        <f t="shared" si="52"/>
        <v>0</v>
      </c>
      <c r="CO105" s="62">
        <f t="shared" si="52"/>
        <v>0</v>
      </c>
      <c r="CP105" s="62">
        <f t="shared" si="52"/>
        <v>0</v>
      </c>
      <c r="CQ105" s="62">
        <f t="shared" si="52"/>
        <v>0</v>
      </c>
      <c r="CR105" s="62">
        <f t="shared" si="52"/>
        <v>0</v>
      </c>
      <c r="CS105" s="62">
        <f t="shared" si="52"/>
        <v>0</v>
      </c>
      <c r="CT105" s="62">
        <f t="shared" si="52"/>
        <v>0</v>
      </c>
      <c r="CU105" s="62">
        <f t="shared" si="52"/>
        <v>0</v>
      </c>
      <c r="CV105" s="62">
        <f t="shared" si="52"/>
        <v>0</v>
      </c>
      <c r="CW105" s="62">
        <f t="shared" si="52"/>
        <v>0</v>
      </c>
      <c r="CX105" s="62">
        <f t="shared" si="52"/>
        <v>0</v>
      </c>
      <c r="CY105" s="62">
        <f t="shared" si="52"/>
        <v>0</v>
      </c>
      <c r="CZ105" s="62">
        <f t="shared" si="52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3">ROUND(SUM(H$17,H$35)-SUM(H$7,H$21,H$30)+G$63,0)</f>
        <v>0</v>
      </c>
      <c r="I106" s="62">
        <f t="shared" si="53"/>
        <v>0</v>
      </c>
      <c r="J106" s="62">
        <f t="shared" si="53"/>
        <v>0</v>
      </c>
      <c r="K106" s="62">
        <f t="shared" si="53"/>
        <v>0</v>
      </c>
      <c r="L106" s="62">
        <f t="shared" si="53"/>
        <v>0</v>
      </c>
      <c r="M106" s="62">
        <f t="shared" si="53"/>
        <v>0</v>
      </c>
      <c r="N106" s="62">
        <f t="shared" si="53"/>
        <v>0</v>
      </c>
      <c r="O106" s="62">
        <f t="shared" si="53"/>
        <v>0</v>
      </c>
      <c r="P106" s="62">
        <f t="shared" si="53"/>
        <v>0</v>
      </c>
      <c r="Q106" s="62">
        <f t="shared" si="53"/>
        <v>0</v>
      </c>
      <c r="R106" s="62">
        <f t="shared" si="53"/>
        <v>0</v>
      </c>
      <c r="S106" s="62">
        <f t="shared" si="53"/>
        <v>0</v>
      </c>
      <c r="T106" s="62">
        <f t="shared" si="53"/>
        <v>0</v>
      </c>
      <c r="U106" s="62">
        <f t="shared" si="53"/>
        <v>0</v>
      </c>
      <c r="V106" s="62">
        <f t="shared" si="53"/>
        <v>0</v>
      </c>
      <c r="W106" s="62">
        <f t="shared" si="53"/>
        <v>0</v>
      </c>
      <c r="X106" s="62">
        <f t="shared" si="53"/>
        <v>0</v>
      </c>
      <c r="Y106" s="62">
        <f t="shared" si="53"/>
        <v>0</v>
      </c>
      <c r="Z106" s="62">
        <f t="shared" si="53"/>
        <v>0</v>
      </c>
      <c r="AA106" s="62">
        <f t="shared" si="53"/>
        <v>0</v>
      </c>
      <c r="AB106" s="62">
        <f t="shared" si="53"/>
        <v>0</v>
      </c>
      <c r="AC106" s="62">
        <f t="shared" si="53"/>
        <v>0</v>
      </c>
      <c r="AD106" s="62">
        <f t="shared" si="53"/>
        <v>0</v>
      </c>
      <c r="AE106" s="62">
        <f t="shared" si="53"/>
        <v>0</v>
      </c>
      <c r="AF106" s="62">
        <f t="shared" si="53"/>
        <v>0</v>
      </c>
      <c r="AG106" s="62">
        <f t="shared" si="53"/>
        <v>0</v>
      </c>
      <c r="AH106" s="62">
        <f t="shared" si="53"/>
        <v>0</v>
      </c>
      <c r="AI106" s="62">
        <f t="shared" si="53"/>
        <v>0</v>
      </c>
      <c r="AJ106" s="62">
        <f t="shared" si="53"/>
        <v>0</v>
      </c>
      <c r="AK106" s="62">
        <f t="shared" si="53"/>
        <v>0</v>
      </c>
      <c r="AL106" s="62">
        <f t="shared" si="53"/>
        <v>0</v>
      </c>
      <c r="AM106" s="62">
        <f t="shared" si="53"/>
        <v>0</v>
      </c>
      <c r="AN106" s="62">
        <f t="shared" si="53"/>
        <v>0</v>
      </c>
      <c r="AO106" s="62">
        <f t="shared" si="53"/>
        <v>0</v>
      </c>
      <c r="AP106" s="62">
        <f t="shared" si="53"/>
        <v>0</v>
      </c>
      <c r="AQ106" s="62">
        <f t="shared" si="53"/>
        <v>0</v>
      </c>
      <c r="AR106" s="62">
        <f t="shared" si="53"/>
        <v>0</v>
      </c>
      <c r="AS106" s="62">
        <f t="shared" si="53"/>
        <v>0</v>
      </c>
      <c r="AT106" s="62">
        <f t="shared" si="53"/>
        <v>0</v>
      </c>
      <c r="AU106" s="62">
        <f t="shared" si="53"/>
        <v>0</v>
      </c>
      <c r="AV106" s="62">
        <f t="shared" si="53"/>
        <v>0</v>
      </c>
      <c r="AW106" s="62">
        <f t="shared" si="53"/>
        <v>0</v>
      </c>
      <c r="AX106" s="62">
        <f t="shared" si="53"/>
        <v>0</v>
      </c>
      <c r="AY106" s="62">
        <f t="shared" si="53"/>
        <v>0</v>
      </c>
      <c r="AZ106" s="62">
        <f t="shared" si="53"/>
        <v>0</v>
      </c>
      <c r="BA106" s="62">
        <f t="shared" si="53"/>
        <v>0</v>
      </c>
      <c r="BB106" s="62">
        <f t="shared" si="53"/>
        <v>0</v>
      </c>
      <c r="BC106" s="62">
        <f t="shared" si="53"/>
        <v>0</v>
      </c>
      <c r="BD106" s="62">
        <f t="shared" si="53"/>
        <v>0</v>
      </c>
      <c r="BE106" s="62">
        <f t="shared" si="53"/>
        <v>0</v>
      </c>
      <c r="BF106" s="62">
        <f t="shared" si="53"/>
        <v>0</v>
      </c>
      <c r="BG106" s="62">
        <f t="shared" si="53"/>
        <v>0</v>
      </c>
      <c r="BH106" s="62">
        <f t="shared" si="53"/>
        <v>0</v>
      </c>
      <c r="BI106" s="62">
        <f t="shared" si="53"/>
        <v>0</v>
      </c>
      <c r="BJ106" s="62">
        <f t="shared" si="53"/>
        <v>0</v>
      </c>
      <c r="BK106" s="62">
        <f t="shared" si="53"/>
        <v>0</v>
      </c>
      <c r="BL106" s="62">
        <f t="shared" si="53"/>
        <v>0</v>
      </c>
      <c r="BM106" s="62">
        <f t="shared" si="53"/>
        <v>0</v>
      </c>
      <c r="BN106" s="62">
        <f t="shared" si="53"/>
        <v>0</v>
      </c>
      <c r="BO106" s="62">
        <f t="shared" si="53"/>
        <v>0</v>
      </c>
      <c r="BP106" s="62">
        <f t="shared" si="53"/>
        <v>0</v>
      </c>
      <c r="BQ106" s="62">
        <f t="shared" si="53"/>
        <v>0</v>
      </c>
      <c r="BR106" s="62">
        <f t="shared" si="53"/>
        <v>0</v>
      </c>
      <c r="BS106" s="62">
        <f t="shared" si="53"/>
        <v>0</v>
      </c>
      <c r="BT106" s="62">
        <f t="shared" ref="BT106:DA106" si="54">ROUND(SUM(BT$17,BT$35)-SUM(BT$7,BT$21,BT$30)+BS$63,0)</f>
        <v>0</v>
      </c>
      <c r="BU106" s="62">
        <f t="shared" si="54"/>
        <v>0</v>
      </c>
      <c r="BV106" s="62">
        <f t="shared" si="54"/>
        <v>0</v>
      </c>
      <c r="BW106" s="62">
        <f t="shared" si="54"/>
        <v>0</v>
      </c>
      <c r="BX106" s="62">
        <f t="shared" si="54"/>
        <v>0</v>
      </c>
      <c r="BY106" s="62">
        <f t="shared" si="54"/>
        <v>0</v>
      </c>
      <c r="BZ106" s="62">
        <f t="shared" si="54"/>
        <v>0</v>
      </c>
      <c r="CA106" s="62">
        <f t="shared" si="54"/>
        <v>0</v>
      </c>
      <c r="CB106" s="62">
        <f t="shared" si="54"/>
        <v>0</v>
      </c>
      <c r="CC106" s="62">
        <f t="shared" si="54"/>
        <v>0</v>
      </c>
      <c r="CD106" s="62">
        <f t="shared" si="54"/>
        <v>0</v>
      </c>
      <c r="CE106" s="62">
        <f t="shared" si="54"/>
        <v>0</v>
      </c>
      <c r="CF106" s="62">
        <f t="shared" si="54"/>
        <v>0</v>
      </c>
      <c r="CG106" s="62">
        <f t="shared" si="54"/>
        <v>0</v>
      </c>
      <c r="CH106" s="62">
        <f t="shared" si="54"/>
        <v>0</v>
      </c>
      <c r="CI106" s="62">
        <f t="shared" si="54"/>
        <v>0</v>
      </c>
      <c r="CJ106" s="62">
        <f t="shared" si="54"/>
        <v>0</v>
      </c>
      <c r="CK106" s="62">
        <f t="shared" si="54"/>
        <v>0</v>
      </c>
      <c r="CL106" s="62">
        <f t="shared" si="54"/>
        <v>0</v>
      </c>
      <c r="CM106" s="62">
        <f t="shared" si="54"/>
        <v>0</v>
      </c>
      <c r="CN106" s="62">
        <f t="shared" si="54"/>
        <v>0</v>
      </c>
      <c r="CO106" s="62">
        <f t="shared" si="54"/>
        <v>0</v>
      </c>
      <c r="CP106" s="62">
        <f t="shared" si="54"/>
        <v>0</v>
      </c>
      <c r="CQ106" s="62">
        <f t="shared" si="54"/>
        <v>0</v>
      </c>
      <c r="CR106" s="62">
        <f t="shared" si="54"/>
        <v>0</v>
      </c>
      <c r="CS106" s="62">
        <f t="shared" si="54"/>
        <v>0</v>
      </c>
      <c r="CT106" s="62">
        <f t="shared" si="54"/>
        <v>0</v>
      </c>
      <c r="CU106" s="62">
        <f t="shared" si="54"/>
        <v>0</v>
      </c>
      <c r="CV106" s="62">
        <f t="shared" si="54"/>
        <v>0</v>
      </c>
      <c r="CW106" s="62">
        <f t="shared" si="54"/>
        <v>0</v>
      </c>
      <c r="CX106" s="62">
        <f t="shared" si="54"/>
        <v>0</v>
      </c>
      <c r="CY106" s="62">
        <f t="shared" si="54"/>
        <v>0</v>
      </c>
      <c r="CZ106" s="62">
        <f t="shared" si="54"/>
        <v>0</v>
      </c>
      <c r="DA106" s="62">
        <f t="shared" si="54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5">-SUM(G$29,G$38:G$40,G$42:G$43,G$46)+IF(SUM(G$16:G$17)-SUM(G$22,G$15)&gt;0,SUM(G$16:G$17)-SUM(G$22,G$15),0)</f>
        <v>0</v>
      </c>
      <c r="H107" s="62">
        <f t="shared" si="55"/>
        <v>0</v>
      </c>
      <c r="I107" s="62">
        <f t="shared" si="55"/>
        <v>0</v>
      </c>
      <c r="J107" s="62">
        <f t="shared" si="55"/>
        <v>0</v>
      </c>
      <c r="K107" s="62">
        <f t="shared" si="55"/>
        <v>0</v>
      </c>
      <c r="L107" s="62">
        <f t="shared" si="55"/>
        <v>0</v>
      </c>
      <c r="M107" s="62">
        <f t="shared" si="55"/>
        <v>0</v>
      </c>
      <c r="N107" s="62">
        <f t="shared" si="55"/>
        <v>0</v>
      </c>
      <c r="O107" s="62">
        <f t="shared" si="55"/>
        <v>0</v>
      </c>
      <c r="P107" s="62">
        <f t="shared" si="55"/>
        <v>0</v>
      </c>
      <c r="Q107" s="62">
        <f t="shared" si="55"/>
        <v>0</v>
      </c>
      <c r="R107" s="62">
        <f t="shared" si="55"/>
        <v>0</v>
      </c>
      <c r="S107" s="62">
        <f t="shared" si="55"/>
        <v>0</v>
      </c>
      <c r="T107" s="62">
        <f t="shared" si="55"/>
        <v>0</v>
      </c>
      <c r="U107" s="62">
        <f t="shared" si="55"/>
        <v>0</v>
      </c>
      <c r="V107" s="62">
        <f t="shared" si="55"/>
        <v>0</v>
      </c>
      <c r="W107" s="62">
        <f t="shared" si="55"/>
        <v>0</v>
      </c>
      <c r="X107" s="62">
        <f t="shared" si="55"/>
        <v>0</v>
      </c>
      <c r="Y107" s="62">
        <f t="shared" si="55"/>
        <v>0</v>
      </c>
      <c r="Z107" s="62">
        <f t="shared" si="55"/>
        <v>0</v>
      </c>
      <c r="AA107" s="62">
        <f t="shared" si="55"/>
        <v>0</v>
      </c>
      <c r="AB107" s="62">
        <f t="shared" si="55"/>
        <v>0</v>
      </c>
      <c r="AC107" s="62">
        <f t="shared" si="55"/>
        <v>0</v>
      </c>
      <c r="AD107" s="62">
        <f t="shared" si="55"/>
        <v>0</v>
      </c>
      <c r="AE107" s="62">
        <f t="shared" si="55"/>
        <v>0</v>
      </c>
      <c r="AF107" s="62">
        <f t="shared" si="55"/>
        <v>0</v>
      </c>
      <c r="AG107" s="62">
        <f t="shared" si="55"/>
        <v>0</v>
      </c>
      <c r="AH107" s="62">
        <f t="shared" si="55"/>
        <v>0</v>
      </c>
      <c r="AI107" s="62">
        <f t="shared" si="55"/>
        <v>0</v>
      </c>
      <c r="AJ107" s="62">
        <f t="shared" si="55"/>
        <v>0</v>
      </c>
      <c r="AK107" s="62">
        <f t="shared" si="55"/>
        <v>0</v>
      </c>
      <c r="AL107" s="62">
        <f t="shared" si="55"/>
        <v>0</v>
      </c>
      <c r="AM107" s="62">
        <f t="shared" si="55"/>
        <v>0</v>
      </c>
      <c r="AN107" s="62">
        <f t="shared" si="55"/>
        <v>0</v>
      </c>
      <c r="AO107" s="62">
        <f t="shared" si="55"/>
        <v>0</v>
      </c>
      <c r="AP107" s="62">
        <f t="shared" si="55"/>
        <v>0</v>
      </c>
      <c r="AQ107" s="62">
        <f t="shared" si="55"/>
        <v>0</v>
      </c>
      <c r="AR107" s="62">
        <f t="shared" si="55"/>
        <v>0</v>
      </c>
      <c r="AS107" s="62">
        <f t="shared" si="55"/>
        <v>0</v>
      </c>
      <c r="AT107" s="62">
        <f t="shared" si="55"/>
        <v>0</v>
      </c>
      <c r="AU107" s="62">
        <f t="shared" si="55"/>
        <v>0</v>
      </c>
      <c r="AV107" s="62">
        <f t="shared" si="55"/>
        <v>0</v>
      </c>
      <c r="AW107" s="62">
        <f t="shared" si="55"/>
        <v>0</v>
      </c>
      <c r="AX107" s="62">
        <f t="shared" si="55"/>
        <v>0</v>
      </c>
      <c r="AY107" s="62">
        <f t="shared" si="55"/>
        <v>0</v>
      </c>
      <c r="AZ107" s="62">
        <f t="shared" si="55"/>
        <v>0</v>
      </c>
      <c r="BA107" s="62">
        <f t="shared" si="55"/>
        <v>0</v>
      </c>
      <c r="BB107" s="62">
        <f t="shared" si="55"/>
        <v>0</v>
      </c>
      <c r="BC107" s="62">
        <f t="shared" si="55"/>
        <v>0</v>
      </c>
      <c r="BD107" s="62">
        <f t="shared" si="55"/>
        <v>0</v>
      </c>
      <c r="BE107" s="62">
        <f t="shared" si="55"/>
        <v>0</v>
      </c>
      <c r="BF107" s="62">
        <f t="shared" si="55"/>
        <v>0</v>
      </c>
      <c r="BG107" s="62">
        <f t="shared" si="55"/>
        <v>0</v>
      </c>
      <c r="BH107" s="62">
        <f t="shared" si="55"/>
        <v>0</v>
      </c>
      <c r="BI107" s="62">
        <f t="shared" si="55"/>
        <v>0</v>
      </c>
      <c r="BJ107" s="62">
        <f t="shared" si="55"/>
        <v>0</v>
      </c>
      <c r="BK107" s="62">
        <f t="shared" si="55"/>
        <v>0</v>
      </c>
      <c r="BL107" s="62">
        <f t="shared" si="55"/>
        <v>0</v>
      </c>
      <c r="BM107" s="62">
        <f t="shared" si="55"/>
        <v>0</v>
      </c>
      <c r="BN107" s="62">
        <f t="shared" si="55"/>
        <v>0</v>
      </c>
      <c r="BO107" s="62">
        <f t="shared" si="55"/>
        <v>0</v>
      </c>
      <c r="BP107" s="62">
        <f t="shared" si="55"/>
        <v>0</v>
      </c>
      <c r="BQ107" s="62">
        <f t="shared" si="55"/>
        <v>0</v>
      </c>
      <c r="BR107" s="62">
        <f t="shared" si="55"/>
        <v>0</v>
      </c>
      <c r="BS107" s="62">
        <f t="shared" ref="BS107:DA107" si="56">-SUM(BS$29,BS$38:BS$40,BS$42:BS$43,BS$46)+IF(SUM(BS$16:BS$17)-SUM(BS$22,BS$15)&gt;0,SUM(BS$16:BS$17)-SUM(BS$22,BS$15),0)</f>
        <v>0</v>
      </c>
      <c r="BT107" s="62">
        <f t="shared" si="56"/>
        <v>0</v>
      </c>
      <c r="BU107" s="62">
        <f t="shared" si="56"/>
        <v>0</v>
      </c>
      <c r="BV107" s="62">
        <f t="shared" si="56"/>
        <v>0</v>
      </c>
      <c r="BW107" s="62">
        <f t="shared" si="56"/>
        <v>0</v>
      </c>
      <c r="BX107" s="62">
        <f t="shared" si="56"/>
        <v>0</v>
      </c>
      <c r="BY107" s="62">
        <f t="shared" si="56"/>
        <v>0</v>
      </c>
      <c r="BZ107" s="62">
        <f t="shared" si="56"/>
        <v>0</v>
      </c>
      <c r="CA107" s="62">
        <f t="shared" si="56"/>
        <v>0</v>
      </c>
      <c r="CB107" s="62">
        <f t="shared" si="56"/>
        <v>0</v>
      </c>
      <c r="CC107" s="62">
        <f t="shared" si="56"/>
        <v>0</v>
      </c>
      <c r="CD107" s="62">
        <f t="shared" si="56"/>
        <v>0</v>
      </c>
      <c r="CE107" s="62">
        <f t="shared" si="56"/>
        <v>0</v>
      </c>
      <c r="CF107" s="62">
        <f t="shared" si="56"/>
        <v>0</v>
      </c>
      <c r="CG107" s="62">
        <f t="shared" si="56"/>
        <v>0</v>
      </c>
      <c r="CH107" s="62">
        <f t="shared" si="56"/>
        <v>0</v>
      </c>
      <c r="CI107" s="62">
        <f t="shared" si="56"/>
        <v>0</v>
      </c>
      <c r="CJ107" s="62">
        <f t="shared" si="56"/>
        <v>0</v>
      </c>
      <c r="CK107" s="62">
        <f t="shared" si="56"/>
        <v>0</v>
      </c>
      <c r="CL107" s="62">
        <f t="shared" si="56"/>
        <v>0</v>
      </c>
      <c r="CM107" s="62">
        <f t="shared" si="56"/>
        <v>0</v>
      </c>
      <c r="CN107" s="62">
        <f t="shared" si="56"/>
        <v>0</v>
      </c>
      <c r="CO107" s="62">
        <f t="shared" si="56"/>
        <v>0</v>
      </c>
      <c r="CP107" s="62">
        <f t="shared" si="56"/>
        <v>0</v>
      </c>
      <c r="CQ107" s="62">
        <f t="shared" si="56"/>
        <v>0</v>
      </c>
      <c r="CR107" s="62">
        <f t="shared" si="56"/>
        <v>0</v>
      </c>
      <c r="CS107" s="62">
        <f t="shared" si="56"/>
        <v>0</v>
      </c>
      <c r="CT107" s="62">
        <f t="shared" si="56"/>
        <v>0</v>
      </c>
      <c r="CU107" s="62">
        <f t="shared" si="56"/>
        <v>0</v>
      </c>
      <c r="CV107" s="62">
        <f t="shared" si="56"/>
        <v>0</v>
      </c>
      <c r="CW107" s="62">
        <f t="shared" si="56"/>
        <v>0</v>
      </c>
      <c r="CX107" s="62">
        <f t="shared" si="56"/>
        <v>0</v>
      </c>
      <c r="CY107" s="62">
        <f t="shared" si="56"/>
        <v>0</v>
      </c>
      <c r="CZ107" s="62">
        <f t="shared" si="56"/>
        <v>0</v>
      </c>
      <c r="DA107" s="62">
        <f t="shared" si="56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F110" s="1414"/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F111" s="1414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16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>
        <f>IFERROR(ROUND(-D108/D102,2),"-")</f>
        <v>0</v>
      </c>
    </row>
    <row r="118" spans="3:105"/>
  </sheetData>
  <sheetProtection algorithmName="SHA-512" hashValue="/8P0VO5edqT7xhWCYUY8TejgHUKX0nczrU+tAC+dQSSZY2G0OhyKGRdpOC7Ihhyq+Q2Fg6fKhUyfaKHQAEyO9Q==" saltValue="P13dFrIj2h0kJs5dh6CsSQ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18:DA20 F42:DA43 F45:DA46 F49:DA55 F98:DA100 F102:DA102 F57:DA59 F33:DA33 F23:DA29 F37:DA40 F8:DA16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105" width="12.73046875" style="26" customWidth="1"/>
    <col min="106" max="106" width="1.265625" style="3" customWidth="1"/>
    <col min="107" max="108" width="9.1328125" style="3" hidden="1" customWidth="1"/>
    <col min="109" max="109" width="25.597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I38)&amp;"
"&amp;UPPER('1'!I39)</f>
        <v xml:space="preserve">PAGRINDINIS INVESTAVIMO OBJEKTAS (A)
</v>
      </c>
      <c r="D2" s="1494"/>
      <c r="E2" s="1494"/>
    </row>
    <row r="3" spans="2:124" ht="26.25" customHeight="1" thickBot="1">
      <c r="B3" s="154"/>
      <c r="C3" s="1495" t="str">
        <f>"Alternatyva """&amp;Data0!O3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>COUNTIF(DI$7:DI$59,"Klaida")+COUNTIF(DI$102,"Klaida")</f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1364">
        <v>0</v>
      </c>
      <c r="G8" s="1364">
        <v>0</v>
      </c>
      <c r="H8" s="1364">
        <v>0</v>
      </c>
      <c r="I8" s="1364">
        <v>0</v>
      </c>
      <c r="J8" s="1364">
        <v>0</v>
      </c>
      <c r="K8" s="1364">
        <v>0</v>
      </c>
      <c r="L8" s="1364">
        <v>0</v>
      </c>
      <c r="M8" s="1364">
        <v>0</v>
      </c>
      <c r="N8" s="1364">
        <v>0</v>
      </c>
      <c r="O8" s="1364">
        <v>0</v>
      </c>
      <c r="P8" s="1364">
        <v>0</v>
      </c>
      <c r="Q8" s="1364">
        <v>0</v>
      </c>
      <c r="R8" s="1364">
        <v>0</v>
      </c>
      <c r="S8" s="1364">
        <v>0</v>
      </c>
      <c r="T8" s="1364">
        <v>0</v>
      </c>
      <c r="U8" s="1364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1364">
        <v>0</v>
      </c>
      <c r="G9" s="1364">
        <v>0</v>
      </c>
      <c r="H9" s="1364">
        <v>0</v>
      </c>
      <c r="I9" s="1364">
        <v>0</v>
      </c>
      <c r="J9" s="1364">
        <v>0</v>
      </c>
      <c r="K9" s="1364">
        <v>0</v>
      </c>
      <c r="L9" s="1364">
        <v>0</v>
      </c>
      <c r="M9" s="1364">
        <v>0</v>
      </c>
      <c r="N9" s="1364">
        <v>0</v>
      </c>
      <c r="O9" s="1364">
        <v>0</v>
      </c>
      <c r="P9" s="1364">
        <v>0</v>
      </c>
      <c r="Q9" s="1364">
        <v>0</v>
      </c>
      <c r="R9" s="1364">
        <v>0</v>
      </c>
      <c r="S9" s="1364">
        <v>0</v>
      </c>
      <c r="T9" s="1364">
        <v>0</v>
      </c>
      <c r="U9" s="1364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1364">
        <v>0</v>
      </c>
      <c r="G10" s="1364">
        <v>0</v>
      </c>
      <c r="H10" s="1364">
        <v>0</v>
      </c>
      <c r="I10" s="1364">
        <v>0</v>
      </c>
      <c r="J10" s="1364">
        <v>0</v>
      </c>
      <c r="K10" s="1364">
        <v>0</v>
      </c>
      <c r="L10" s="1364">
        <v>0</v>
      </c>
      <c r="M10" s="1364">
        <v>0</v>
      </c>
      <c r="N10" s="1364">
        <v>0</v>
      </c>
      <c r="O10" s="1364">
        <v>0</v>
      </c>
      <c r="P10" s="1364">
        <v>0</v>
      </c>
      <c r="Q10" s="1364">
        <v>0</v>
      </c>
      <c r="R10" s="1364">
        <v>0</v>
      </c>
      <c r="S10" s="1364">
        <v>0</v>
      </c>
      <c r="T10" s="1364">
        <v>0</v>
      </c>
      <c r="U10" s="1364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1364">
        <v>0</v>
      </c>
      <c r="G11" s="1364">
        <v>0</v>
      </c>
      <c r="H11" s="1364">
        <v>0</v>
      </c>
      <c r="I11" s="1364">
        <v>0</v>
      </c>
      <c r="J11" s="1364">
        <v>0</v>
      </c>
      <c r="K11" s="1364">
        <v>0</v>
      </c>
      <c r="L11" s="1364">
        <v>0</v>
      </c>
      <c r="M11" s="1364">
        <v>0</v>
      </c>
      <c r="N11" s="1364">
        <v>0</v>
      </c>
      <c r="O11" s="1364">
        <v>0</v>
      </c>
      <c r="P11" s="1364">
        <v>0</v>
      </c>
      <c r="Q11" s="1364">
        <v>0</v>
      </c>
      <c r="R11" s="1364">
        <v>0</v>
      </c>
      <c r="S11" s="1364">
        <v>0</v>
      </c>
      <c r="T11" s="1364">
        <v>0</v>
      </c>
      <c r="U11" s="1364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1364">
        <v>0</v>
      </c>
      <c r="G12" s="1364">
        <v>0</v>
      </c>
      <c r="H12" s="1364">
        <v>0</v>
      </c>
      <c r="I12" s="1364">
        <v>0</v>
      </c>
      <c r="J12" s="1364">
        <v>0</v>
      </c>
      <c r="K12" s="1364">
        <v>0</v>
      </c>
      <c r="L12" s="1364">
        <v>0</v>
      </c>
      <c r="M12" s="1364">
        <v>0</v>
      </c>
      <c r="N12" s="1364">
        <v>0</v>
      </c>
      <c r="O12" s="1364">
        <v>0</v>
      </c>
      <c r="P12" s="1364">
        <v>0</v>
      </c>
      <c r="Q12" s="1364">
        <v>0</v>
      </c>
      <c r="R12" s="1364">
        <v>0</v>
      </c>
      <c r="S12" s="1364">
        <v>0</v>
      </c>
      <c r="T12" s="1364">
        <v>0</v>
      </c>
      <c r="U12" s="1364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1364">
        <v>0</v>
      </c>
      <c r="G13" s="1364">
        <v>0</v>
      </c>
      <c r="H13" s="1364">
        <v>0</v>
      </c>
      <c r="I13" s="1364">
        <v>0</v>
      </c>
      <c r="J13" s="1364">
        <v>0</v>
      </c>
      <c r="K13" s="1364">
        <v>0</v>
      </c>
      <c r="L13" s="1364">
        <v>0</v>
      </c>
      <c r="M13" s="1364">
        <v>0</v>
      </c>
      <c r="N13" s="1364">
        <v>0</v>
      </c>
      <c r="O13" s="1364">
        <v>0</v>
      </c>
      <c r="P13" s="1364">
        <v>0</v>
      </c>
      <c r="Q13" s="1364">
        <v>0</v>
      </c>
      <c r="R13" s="1364">
        <v>0</v>
      </c>
      <c r="S13" s="1364">
        <v>0</v>
      </c>
      <c r="T13" s="1364">
        <v>0</v>
      </c>
      <c r="U13" s="1364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1364">
        <v>0</v>
      </c>
      <c r="G14" s="1364">
        <v>0</v>
      </c>
      <c r="H14" s="1364">
        <v>0</v>
      </c>
      <c r="I14" s="1364">
        <v>0</v>
      </c>
      <c r="J14" s="1364">
        <v>0</v>
      </c>
      <c r="K14" s="1364">
        <v>0</v>
      </c>
      <c r="L14" s="1364">
        <v>0</v>
      </c>
      <c r="M14" s="1364">
        <v>0</v>
      </c>
      <c r="N14" s="1364">
        <v>0</v>
      </c>
      <c r="O14" s="1364">
        <v>0</v>
      </c>
      <c r="P14" s="1364">
        <v>0</v>
      </c>
      <c r="Q14" s="1364">
        <v>0</v>
      </c>
      <c r="R14" s="1364">
        <v>0</v>
      </c>
      <c r="S14" s="1364">
        <v>0</v>
      </c>
      <c r="T14" s="1364">
        <v>0</v>
      </c>
      <c r="U14" s="1364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1364">
        <v>0</v>
      </c>
      <c r="G15" s="1364">
        <v>0</v>
      </c>
      <c r="H15" s="1364">
        <v>0</v>
      </c>
      <c r="I15" s="1364">
        <v>0</v>
      </c>
      <c r="J15" s="1364">
        <v>0</v>
      </c>
      <c r="K15" s="1364">
        <v>0</v>
      </c>
      <c r="L15" s="1364">
        <v>0</v>
      </c>
      <c r="M15" s="1364">
        <v>0</v>
      </c>
      <c r="N15" s="1364">
        <v>0</v>
      </c>
      <c r="O15" s="1364">
        <v>0</v>
      </c>
      <c r="P15" s="1364">
        <v>0</v>
      </c>
      <c r="Q15" s="1364">
        <v>0</v>
      </c>
      <c r="R15" s="1364">
        <v>0</v>
      </c>
      <c r="S15" s="1364">
        <v>0</v>
      </c>
      <c r="T15" s="1364">
        <v>0</v>
      </c>
      <c r="U15" s="1364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1364">
        <v>0</v>
      </c>
      <c r="G16" s="1364">
        <v>0</v>
      </c>
      <c r="H16" s="1364">
        <v>0</v>
      </c>
      <c r="I16" s="1364">
        <v>0</v>
      </c>
      <c r="J16" s="1364">
        <v>0</v>
      </c>
      <c r="K16" s="1364">
        <v>0</v>
      </c>
      <c r="L16" s="1364">
        <v>0</v>
      </c>
      <c r="M16" s="1364">
        <v>0</v>
      </c>
      <c r="N16" s="1364">
        <v>0</v>
      </c>
      <c r="O16" s="1364">
        <v>0</v>
      </c>
      <c r="P16" s="1364">
        <v>0</v>
      </c>
      <c r="Q16" s="1364">
        <v>0</v>
      </c>
      <c r="R16" s="1364">
        <v>0</v>
      </c>
      <c r="S16" s="1364">
        <v>0</v>
      </c>
      <c r="T16" s="1364">
        <v>0</v>
      </c>
      <c r="U16" s="1364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),0,Data4!M$28)</f>
        <v>0</v>
      </c>
      <c r="G90" s="158">
        <f>IF(ISERROR(Data4!N$28),0,Data4!N$28)</f>
        <v>0</v>
      </c>
      <c r="H90" s="158">
        <f>IF(ISERROR(Data4!O$28),0,Data4!O$28)</f>
        <v>0</v>
      </c>
      <c r="I90" s="158">
        <f>IF(ISERROR(Data4!P$28),0,Data4!P$28)</f>
        <v>0</v>
      </c>
      <c r="J90" s="158">
        <f>IF(ISERROR(Data4!Q$28),0,Data4!Q$28)</f>
        <v>0</v>
      </c>
      <c r="K90" s="158">
        <f>IF(ISERROR(Data4!R$28),0,Data4!R$28)</f>
        <v>0</v>
      </c>
      <c r="L90" s="158">
        <f>IF(ISERROR(Data4!S$28),0,Data4!S$28)</f>
        <v>0</v>
      </c>
      <c r="M90" s="158">
        <f>IF(ISERROR(Data4!T$28),0,Data4!T$28)</f>
        <v>0</v>
      </c>
      <c r="N90" s="158">
        <f>IF(ISERROR(Data4!U$28),0,Data4!U$28)</f>
        <v>0</v>
      </c>
      <c r="O90" s="158">
        <f>IF(ISERROR(Data4!V$28),0,Data4!V$28)</f>
        <v>0</v>
      </c>
      <c r="P90" s="158">
        <f>IF(ISERROR(Data4!W$28),0,Data4!W$28)</f>
        <v>0</v>
      </c>
      <c r="Q90" s="158">
        <f>IF(ISERROR(Data4!X$28),0,Data4!X$28)</f>
        <v>0</v>
      </c>
      <c r="R90" s="158">
        <f>IF(ISERROR(Data4!Y$28),0,Data4!Y$28)</f>
        <v>0</v>
      </c>
      <c r="S90" s="158">
        <f>IF(ISERROR(Data4!Z$28),0,Data4!Z$28)</f>
        <v>0</v>
      </c>
      <c r="T90" s="158">
        <f>IF(ISERROR(Data4!AA$28),0,Data4!AA$28)</f>
        <v>0</v>
      </c>
      <c r="U90" s="158">
        <f>IF(ISERROR(Data4!AB$28),0,Data4!AB$28)</f>
        <v>0</v>
      </c>
      <c r="V90" s="158">
        <f>IF(ISERROR(Data4!AC$28),0,Data4!AC$28)</f>
        <v>0</v>
      </c>
      <c r="W90" s="158">
        <f>IF(ISERROR(Data4!AD$28),0,Data4!AD$28)</f>
        <v>0</v>
      </c>
      <c r="X90" s="158">
        <f>IF(ISERROR(Data4!AE$28),0,Data4!AE$28)</f>
        <v>0</v>
      </c>
      <c r="Y90" s="158">
        <f>IF(ISERROR(Data4!AF$28),0,Data4!AF$28)</f>
        <v>0</v>
      </c>
      <c r="Z90" s="158">
        <f>IF(ISERROR(Data4!AG$28),0,Data4!AG$28)</f>
        <v>0</v>
      </c>
      <c r="AA90" s="158">
        <f>IF(ISERROR(Data4!AH$28),0,Data4!AH$28)</f>
        <v>0</v>
      </c>
      <c r="AB90" s="158">
        <f>IF(ISERROR(Data4!AI$28),0,Data4!AI$28)</f>
        <v>0</v>
      </c>
      <c r="AC90" s="158">
        <f>IF(ISERROR(Data4!AJ$28),0,Data4!AJ$28)</f>
        <v>0</v>
      </c>
      <c r="AD90" s="158">
        <f>IF(ISERROR(Data4!AK$28),0,Data4!AK$28)</f>
        <v>0</v>
      </c>
      <c r="AE90" s="158">
        <f>IF(ISERROR(Data4!AL$28),0,Data4!AL$28)</f>
        <v>0</v>
      </c>
      <c r="AF90" s="158">
        <f>IF(ISERROR(Data4!AM$28),0,Data4!AM$28)</f>
        <v>0</v>
      </c>
      <c r="AG90" s="158">
        <f>IF(ISERROR(Data4!AN$28),0,Data4!AN$28)</f>
        <v>0</v>
      </c>
      <c r="AH90" s="158">
        <f>IF(ISERROR(Data4!AO$28),0,Data4!AO$28)</f>
        <v>0</v>
      </c>
      <c r="AI90" s="158">
        <f>IF(ISERROR(Data4!AP$28),0,Data4!AP$28)</f>
        <v>0</v>
      </c>
      <c r="AJ90" s="158">
        <f>IF(ISERROR(Data4!AQ$28),0,Data4!AQ$28)</f>
        <v>0</v>
      </c>
      <c r="AK90" s="158">
        <f>IF(ISERROR(Data4!AR$28),0,Data4!AR$28)</f>
        <v>0</v>
      </c>
      <c r="AL90" s="158">
        <f>IF(ISERROR(Data4!AS$28),0,Data4!AS$28)</f>
        <v>0</v>
      </c>
      <c r="AM90" s="158">
        <f>IF(ISERROR(Data4!AT$28),0,Data4!AT$28)</f>
        <v>0</v>
      </c>
      <c r="AN90" s="158">
        <f>IF(ISERROR(Data4!AU$28),0,Data4!AU$28)</f>
        <v>0</v>
      </c>
      <c r="AO90" s="158">
        <f>IF(ISERROR(Data4!AV$28),0,Data4!AV$28)</f>
        <v>0</v>
      </c>
      <c r="AP90" s="158">
        <f>IF(ISERROR(Data4!AW$28),0,Data4!AW$28)</f>
        <v>0</v>
      </c>
      <c r="AQ90" s="158">
        <f>IF(ISERROR(Data4!AX$28),0,Data4!AX$28)</f>
        <v>0</v>
      </c>
      <c r="AR90" s="158">
        <f>IF(ISERROR(Data4!AY$28),0,Data4!AY$28)</f>
        <v>0</v>
      </c>
      <c r="AS90" s="158">
        <f>IF(ISERROR(Data4!AZ$28),0,Data4!AZ$28)</f>
        <v>0</v>
      </c>
      <c r="AT90" s="158">
        <f>IF(ISERROR(Data4!BA$28),0,Data4!BA$28)</f>
        <v>0</v>
      </c>
      <c r="AU90" s="158">
        <f>IF(ISERROR(Data4!BB$28),0,Data4!BB$28)</f>
        <v>0</v>
      </c>
      <c r="AV90" s="158">
        <f>IF(ISERROR(Data4!BC$28),0,Data4!BC$28)</f>
        <v>0</v>
      </c>
      <c r="AW90" s="158">
        <f>IF(ISERROR(Data4!BD$28),0,Data4!BD$28)</f>
        <v>0</v>
      </c>
      <c r="AX90" s="158">
        <f>IF(ISERROR(Data4!BE$28),0,Data4!BE$28)</f>
        <v>0</v>
      </c>
      <c r="AY90" s="158">
        <f>IF(ISERROR(Data4!BF$28),0,Data4!BF$28)</f>
        <v>0</v>
      </c>
      <c r="AZ90" s="158">
        <f>IF(ISERROR(Data4!BG$28),0,Data4!BG$28)</f>
        <v>0</v>
      </c>
      <c r="BA90" s="158">
        <f>IF(ISERROR(Data4!BH$28),0,Data4!BH$28)</f>
        <v>0</v>
      </c>
      <c r="BB90" s="158">
        <f>IF(ISERROR(Data4!BI$28),0,Data4!BI$28)</f>
        <v>0</v>
      </c>
      <c r="BC90" s="158">
        <f>IF(ISERROR(Data4!BJ$28),0,Data4!BJ$28)</f>
        <v>0</v>
      </c>
      <c r="BD90" s="158">
        <f>IF(ISERROR(Data4!BK$28),0,Data4!BK$28)</f>
        <v>0</v>
      </c>
      <c r="BE90" s="158">
        <f>IF(ISERROR(Data4!BL$28),0,Data4!BL$28)</f>
        <v>0</v>
      </c>
      <c r="BF90" s="158">
        <f>IF(ISERROR(Data4!BM$28),0,Data4!BM$28)</f>
        <v>0</v>
      </c>
      <c r="BG90" s="158">
        <f>IF(ISERROR(Data4!BN$28),0,Data4!BN$28)</f>
        <v>0</v>
      </c>
      <c r="BH90" s="158">
        <f>IF(ISERROR(Data4!BO$28),0,Data4!BO$28)</f>
        <v>0</v>
      </c>
      <c r="BI90" s="158">
        <f>IF(ISERROR(Data4!BP$28),0,Data4!BP$28)</f>
        <v>0</v>
      </c>
      <c r="BJ90" s="158">
        <f>IF(ISERROR(Data4!BQ$28),0,Data4!BQ$28)</f>
        <v>0</v>
      </c>
      <c r="BK90" s="158">
        <f>IF(ISERROR(Data4!BR$28),0,Data4!BR$28)</f>
        <v>0</v>
      </c>
      <c r="BL90" s="158">
        <f>IF(ISERROR(Data4!BS$28),0,Data4!BS$28)</f>
        <v>0</v>
      </c>
      <c r="BM90" s="158">
        <f>IF(ISERROR(Data4!BT$28),0,Data4!BT$28)</f>
        <v>0</v>
      </c>
      <c r="BN90" s="158">
        <f>IF(ISERROR(Data4!BU$28),0,Data4!BU$28)</f>
        <v>0</v>
      </c>
      <c r="BO90" s="158">
        <f>IF(ISERROR(Data4!BV$28),0,Data4!BV$28)</f>
        <v>0</v>
      </c>
      <c r="BP90" s="158">
        <f>IF(ISERROR(Data4!BW$28),0,Data4!BW$28)</f>
        <v>0</v>
      </c>
      <c r="BQ90" s="158">
        <f>IF(ISERROR(Data4!BX$28),0,Data4!BX$28)</f>
        <v>0</v>
      </c>
      <c r="BR90" s="158">
        <f>IF(ISERROR(Data4!BY$28),0,Data4!BY$28)</f>
        <v>0</v>
      </c>
      <c r="BS90" s="158">
        <f>IF(ISERROR(Data4!BZ$28),0,Data4!BZ$28)</f>
        <v>0</v>
      </c>
      <c r="BT90" s="158">
        <f>IF(ISERROR(Data4!CA$28),0,Data4!CA$28)</f>
        <v>0</v>
      </c>
      <c r="BU90" s="158">
        <f>IF(ISERROR(Data4!CB$28),0,Data4!CB$28)</f>
        <v>0</v>
      </c>
      <c r="BV90" s="158">
        <f>IF(ISERROR(Data4!CC$28),0,Data4!CC$28)</f>
        <v>0</v>
      </c>
      <c r="BW90" s="158">
        <f>IF(ISERROR(Data4!CD$28),0,Data4!CD$28)</f>
        <v>0</v>
      </c>
      <c r="BX90" s="158">
        <f>IF(ISERROR(Data4!CE$28),0,Data4!CE$28)</f>
        <v>0</v>
      </c>
      <c r="BY90" s="158">
        <f>IF(ISERROR(Data4!CF$28),0,Data4!CF$28)</f>
        <v>0</v>
      </c>
      <c r="BZ90" s="158">
        <f>IF(ISERROR(Data4!CG$28),0,Data4!CG$28)</f>
        <v>0</v>
      </c>
      <c r="CA90" s="158">
        <f>IF(ISERROR(Data4!CH$28),0,Data4!CH$28)</f>
        <v>0</v>
      </c>
      <c r="CB90" s="158">
        <f>IF(ISERROR(Data4!CI$28),0,Data4!CI$28)</f>
        <v>0</v>
      </c>
      <c r="CC90" s="158">
        <f>IF(ISERROR(Data4!CJ$28),0,Data4!CJ$28)</f>
        <v>0</v>
      </c>
      <c r="CD90" s="158">
        <f>IF(ISERROR(Data4!CK$28),0,Data4!CK$28)</f>
        <v>0</v>
      </c>
      <c r="CE90" s="158">
        <f>IF(ISERROR(Data4!CL$28),0,Data4!CL$28)</f>
        <v>0</v>
      </c>
      <c r="CF90" s="158">
        <f>IF(ISERROR(Data4!CM$28),0,Data4!CM$28)</f>
        <v>0</v>
      </c>
      <c r="CG90" s="158">
        <f>IF(ISERROR(Data4!CN$28),0,Data4!CN$28)</f>
        <v>0</v>
      </c>
      <c r="CH90" s="158">
        <f>IF(ISERROR(Data4!CO$28),0,Data4!CO$28)</f>
        <v>0</v>
      </c>
      <c r="CI90" s="158">
        <f>IF(ISERROR(Data4!CP$28),0,Data4!CP$28)</f>
        <v>0</v>
      </c>
      <c r="CJ90" s="158">
        <f>IF(ISERROR(Data4!CQ$28),0,Data4!CQ$28)</f>
        <v>0</v>
      </c>
      <c r="CK90" s="158">
        <f>IF(ISERROR(Data4!CR$28),0,Data4!CR$28)</f>
        <v>0</v>
      </c>
      <c r="CL90" s="158">
        <f>IF(ISERROR(Data4!CS$28),0,Data4!CS$28)</f>
        <v>0</v>
      </c>
      <c r="CM90" s="158">
        <f>IF(ISERROR(Data4!CT$28),0,Data4!CT$28)</f>
        <v>0</v>
      </c>
      <c r="CN90" s="158">
        <f>IF(ISERROR(Data4!CU$28),0,Data4!CU$28)</f>
        <v>0</v>
      </c>
      <c r="CO90" s="158">
        <f>IF(ISERROR(Data4!CV$28),0,Data4!CV$28)</f>
        <v>0</v>
      </c>
      <c r="CP90" s="158">
        <f>IF(ISERROR(Data4!CW$28),0,Data4!CW$28)</f>
        <v>0</v>
      </c>
      <c r="CQ90" s="158">
        <f>IF(ISERROR(Data4!CX$28),0,Data4!CX$28)</f>
        <v>0</v>
      </c>
      <c r="CR90" s="158">
        <f>IF(ISERROR(Data4!CY$28),0,Data4!CY$28)</f>
        <v>0</v>
      </c>
      <c r="CS90" s="158">
        <f>IF(ISERROR(Data4!CZ$28),0,Data4!CZ$28)</f>
        <v>0</v>
      </c>
      <c r="CT90" s="158">
        <f>IF(ISERROR(Data4!DA$28),0,Data4!DA$28)</f>
        <v>0</v>
      </c>
      <c r="CU90" s="158">
        <f>IF(ISERROR(Data4!DB$28),0,Data4!DB$28)</f>
        <v>0</v>
      </c>
      <c r="CV90" s="158">
        <f>IF(ISERROR(Data4!DC$28),0,Data4!DC$28)</f>
        <v>0</v>
      </c>
      <c r="CW90" s="158">
        <f>IF(ISERROR(Data4!DD$28),0,Data4!DD$28)</f>
        <v>0</v>
      </c>
      <c r="CX90" s="158">
        <f>IF(ISERROR(Data4!DE$28),0,Data4!DE$28)</f>
        <v>0</v>
      </c>
      <c r="CY90" s="158">
        <f>IF(ISERROR(Data4!DF$28),0,Data4!DF$28)</f>
        <v>0</v>
      </c>
      <c r="CZ90" s="158">
        <f>IF(ISERROR(Data4!DG$28),0,Data4!DG$28)</f>
        <v>0</v>
      </c>
      <c r="DA90" s="158">
        <f>IF(ISERROR(Data4!DH$28),0,Data4!DH$28)</f>
        <v>0</v>
      </c>
      <c r="DF90" s="3"/>
      <c r="DG90" s="3"/>
    </row>
    <row r="91" spans="2:111" hidden="1">
      <c r="B91" s="187" t="s">
        <v>52</v>
      </c>
      <c r="C91" s="169" t="str">
        <f>Data4!D$2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),0,Data4!M$29)</f>
        <v>0</v>
      </c>
      <c r="G91" s="158">
        <f>IF(ISERROR(Data4!N$29),0,Data4!N$29)</f>
        <v>0</v>
      </c>
      <c r="H91" s="158">
        <f>IF(ISERROR(Data4!O$29),0,Data4!O$29)</f>
        <v>0</v>
      </c>
      <c r="I91" s="158">
        <f>IF(ISERROR(Data4!P$29),0,Data4!P$29)</f>
        <v>0</v>
      </c>
      <c r="J91" s="158">
        <f>IF(ISERROR(Data4!Q$29),0,Data4!Q$29)</f>
        <v>0</v>
      </c>
      <c r="K91" s="158">
        <f>IF(ISERROR(Data4!R$29),0,Data4!R$29)</f>
        <v>0</v>
      </c>
      <c r="L91" s="158">
        <f>IF(ISERROR(Data4!S$29),0,Data4!S$29)</f>
        <v>0</v>
      </c>
      <c r="M91" s="158">
        <f>IF(ISERROR(Data4!T$29),0,Data4!T$29)</f>
        <v>0</v>
      </c>
      <c r="N91" s="158">
        <f>IF(ISERROR(Data4!U$29),0,Data4!U$29)</f>
        <v>0</v>
      </c>
      <c r="O91" s="158">
        <f>IF(ISERROR(Data4!V$29),0,Data4!V$29)</f>
        <v>0</v>
      </c>
      <c r="P91" s="158">
        <f>IF(ISERROR(Data4!W$29),0,Data4!W$29)</f>
        <v>0</v>
      </c>
      <c r="Q91" s="158">
        <f>IF(ISERROR(Data4!X$29),0,Data4!X$29)</f>
        <v>0</v>
      </c>
      <c r="R91" s="158">
        <f>IF(ISERROR(Data4!Y$29),0,Data4!Y$29)</f>
        <v>0</v>
      </c>
      <c r="S91" s="158">
        <f>IF(ISERROR(Data4!Z$29),0,Data4!Z$29)</f>
        <v>0</v>
      </c>
      <c r="T91" s="158">
        <f>IF(ISERROR(Data4!AA$29),0,Data4!AA$29)</f>
        <v>0</v>
      </c>
      <c r="U91" s="158">
        <f>IF(ISERROR(Data4!AB$29),0,Data4!AB$29)</f>
        <v>0</v>
      </c>
      <c r="V91" s="158">
        <f>IF(ISERROR(Data4!AC$29),0,Data4!AC$29)</f>
        <v>0</v>
      </c>
      <c r="W91" s="158">
        <f>IF(ISERROR(Data4!AD$29),0,Data4!AD$29)</f>
        <v>0</v>
      </c>
      <c r="X91" s="158">
        <f>IF(ISERROR(Data4!AE$29),0,Data4!AE$29)</f>
        <v>0</v>
      </c>
      <c r="Y91" s="158">
        <f>IF(ISERROR(Data4!AF$29),0,Data4!AF$29)</f>
        <v>0</v>
      </c>
      <c r="Z91" s="158">
        <f>IF(ISERROR(Data4!AG$29),0,Data4!AG$29)</f>
        <v>0</v>
      </c>
      <c r="AA91" s="158">
        <f>IF(ISERROR(Data4!AH$29),0,Data4!AH$29)</f>
        <v>0</v>
      </c>
      <c r="AB91" s="158">
        <f>IF(ISERROR(Data4!AI$29),0,Data4!AI$29)</f>
        <v>0</v>
      </c>
      <c r="AC91" s="158">
        <f>IF(ISERROR(Data4!AJ$29),0,Data4!AJ$29)</f>
        <v>0</v>
      </c>
      <c r="AD91" s="158">
        <f>IF(ISERROR(Data4!AK$29),0,Data4!AK$29)</f>
        <v>0</v>
      </c>
      <c r="AE91" s="158">
        <f>IF(ISERROR(Data4!AL$29),0,Data4!AL$29)</f>
        <v>0</v>
      </c>
      <c r="AF91" s="158">
        <f>IF(ISERROR(Data4!AM$29),0,Data4!AM$29)</f>
        <v>0</v>
      </c>
      <c r="AG91" s="158">
        <f>IF(ISERROR(Data4!AN$29),0,Data4!AN$29)</f>
        <v>0</v>
      </c>
      <c r="AH91" s="158">
        <f>IF(ISERROR(Data4!AO$29),0,Data4!AO$29)</f>
        <v>0</v>
      </c>
      <c r="AI91" s="158">
        <f>IF(ISERROR(Data4!AP$29),0,Data4!AP$29)</f>
        <v>0</v>
      </c>
      <c r="AJ91" s="158">
        <f>IF(ISERROR(Data4!AQ$29),0,Data4!AQ$29)</f>
        <v>0</v>
      </c>
      <c r="AK91" s="158">
        <f>IF(ISERROR(Data4!AR$29),0,Data4!AR$29)</f>
        <v>0</v>
      </c>
      <c r="AL91" s="158">
        <f>IF(ISERROR(Data4!AS$29),0,Data4!AS$29)</f>
        <v>0</v>
      </c>
      <c r="AM91" s="158">
        <f>IF(ISERROR(Data4!AT$29),0,Data4!AT$29)</f>
        <v>0</v>
      </c>
      <c r="AN91" s="158">
        <f>IF(ISERROR(Data4!AU$29),0,Data4!AU$29)</f>
        <v>0</v>
      </c>
      <c r="AO91" s="158">
        <f>IF(ISERROR(Data4!AV$29),0,Data4!AV$29)</f>
        <v>0</v>
      </c>
      <c r="AP91" s="158">
        <f>IF(ISERROR(Data4!AW$29),0,Data4!AW$29)</f>
        <v>0</v>
      </c>
      <c r="AQ91" s="158">
        <f>IF(ISERROR(Data4!AX$29),0,Data4!AX$29)</f>
        <v>0</v>
      </c>
      <c r="AR91" s="158">
        <f>IF(ISERROR(Data4!AY$29),0,Data4!AY$29)</f>
        <v>0</v>
      </c>
      <c r="AS91" s="158">
        <f>IF(ISERROR(Data4!AZ$29),0,Data4!AZ$29)</f>
        <v>0</v>
      </c>
      <c r="AT91" s="158">
        <f>IF(ISERROR(Data4!BA$29),0,Data4!BA$29)</f>
        <v>0</v>
      </c>
      <c r="AU91" s="158">
        <f>IF(ISERROR(Data4!BB$29),0,Data4!BB$29)</f>
        <v>0</v>
      </c>
      <c r="AV91" s="158">
        <f>IF(ISERROR(Data4!BC$29),0,Data4!BC$29)</f>
        <v>0</v>
      </c>
      <c r="AW91" s="158">
        <f>IF(ISERROR(Data4!BD$29),0,Data4!BD$29)</f>
        <v>0</v>
      </c>
      <c r="AX91" s="158">
        <f>IF(ISERROR(Data4!BE$29),0,Data4!BE$29)</f>
        <v>0</v>
      </c>
      <c r="AY91" s="158">
        <f>IF(ISERROR(Data4!BF$29),0,Data4!BF$29)</f>
        <v>0</v>
      </c>
      <c r="AZ91" s="158">
        <f>IF(ISERROR(Data4!BG$29),0,Data4!BG$29)</f>
        <v>0</v>
      </c>
      <c r="BA91" s="158">
        <f>IF(ISERROR(Data4!BH$29),0,Data4!BH$29)</f>
        <v>0</v>
      </c>
      <c r="BB91" s="158">
        <f>IF(ISERROR(Data4!BI$29),0,Data4!BI$29)</f>
        <v>0</v>
      </c>
      <c r="BC91" s="158">
        <f>IF(ISERROR(Data4!BJ$29),0,Data4!BJ$29)</f>
        <v>0</v>
      </c>
      <c r="BD91" s="158">
        <f>IF(ISERROR(Data4!BK$29),0,Data4!BK$29)</f>
        <v>0</v>
      </c>
      <c r="BE91" s="158">
        <f>IF(ISERROR(Data4!BL$29),0,Data4!BL$29)</f>
        <v>0</v>
      </c>
      <c r="BF91" s="158">
        <f>IF(ISERROR(Data4!BM$29),0,Data4!BM$29)</f>
        <v>0</v>
      </c>
      <c r="BG91" s="158">
        <f>IF(ISERROR(Data4!BN$29),0,Data4!BN$29)</f>
        <v>0</v>
      </c>
      <c r="BH91" s="158">
        <f>IF(ISERROR(Data4!BO$29),0,Data4!BO$29)</f>
        <v>0</v>
      </c>
      <c r="BI91" s="158">
        <f>IF(ISERROR(Data4!BP$29),0,Data4!BP$29)</f>
        <v>0</v>
      </c>
      <c r="BJ91" s="158">
        <f>IF(ISERROR(Data4!BQ$29),0,Data4!BQ$29)</f>
        <v>0</v>
      </c>
      <c r="BK91" s="158">
        <f>IF(ISERROR(Data4!BR$29),0,Data4!BR$29)</f>
        <v>0</v>
      </c>
      <c r="BL91" s="158">
        <f>IF(ISERROR(Data4!BS$29),0,Data4!BS$29)</f>
        <v>0</v>
      </c>
      <c r="BM91" s="158">
        <f>IF(ISERROR(Data4!BT$29),0,Data4!BT$29)</f>
        <v>0</v>
      </c>
      <c r="BN91" s="158">
        <f>IF(ISERROR(Data4!BU$29),0,Data4!BU$29)</f>
        <v>0</v>
      </c>
      <c r="BO91" s="158">
        <f>IF(ISERROR(Data4!BV$29),0,Data4!BV$29)</f>
        <v>0</v>
      </c>
      <c r="BP91" s="158">
        <f>IF(ISERROR(Data4!BW$29),0,Data4!BW$29)</f>
        <v>0</v>
      </c>
      <c r="BQ91" s="158">
        <f>IF(ISERROR(Data4!BX$29),0,Data4!BX$29)</f>
        <v>0</v>
      </c>
      <c r="BR91" s="158">
        <f>IF(ISERROR(Data4!BY$29),0,Data4!BY$29)</f>
        <v>0</v>
      </c>
      <c r="BS91" s="158">
        <f>IF(ISERROR(Data4!BZ$29),0,Data4!BZ$29)</f>
        <v>0</v>
      </c>
      <c r="BT91" s="158">
        <f>IF(ISERROR(Data4!CA$29),0,Data4!CA$29)</f>
        <v>0</v>
      </c>
      <c r="BU91" s="158">
        <f>IF(ISERROR(Data4!CB$29),0,Data4!CB$29)</f>
        <v>0</v>
      </c>
      <c r="BV91" s="158">
        <f>IF(ISERROR(Data4!CC$29),0,Data4!CC$29)</f>
        <v>0</v>
      </c>
      <c r="BW91" s="158">
        <f>IF(ISERROR(Data4!CD$29),0,Data4!CD$29)</f>
        <v>0</v>
      </c>
      <c r="BX91" s="158">
        <f>IF(ISERROR(Data4!CE$29),0,Data4!CE$29)</f>
        <v>0</v>
      </c>
      <c r="BY91" s="158">
        <f>IF(ISERROR(Data4!CF$29),0,Data4!CF$29)</f>
        <v>0</v>
      </c>
      <c r="BZ91" s="158">
        <f>IF(ISERROR(Data4!CG$29),0,Data4!CG$29)</f>
        <v>0</v>
      </c>
      <c r="CA91" s="158">
        <f>IF(ISERROR(Data4!CH$29),0,Data4!CH$29)</f>
        <v>0</v>
      </c>
      <c r="CB91" s="158">
        <f>IF(ISERROR(Data4!CI$29),0,Data4!CI$29)</f>
        <v>0</v>
      </c>
      <c r="CC91" s="158">
        <f>IF(ISERROR(Data4!CJ$29),0,Data4!CJ$29)</f>
        <v>0</v>
      </c>
      <c r="CD91" s="158">
        <f>IF(ISERROR(Data4!CK$29),0,Data4!CK$29)</f>
        <v>0</v>
      </c>
      <c r="CE91" s="158">
        <f>IF(ISERROR(Data4!CL$29),0,Data4!CL$29)</f>
        <v>0</v>
      </c>
      <c r="CF91" s="158">
        <f>IF(ISERROR(Data4!CM$29),0,Data4!CM$29)</f>
        <v>0</v>
      </c>
      <c r="CG91" s="158">
        <f>IF(ISERROR(Data4!CN$29),0,Data4!CN$29)</f>
        <v>0</v>
      </c>
      <c r="CH91" s="158">
        <f>IF(ISERROR(Data4!CO$29),0,Data4!CO$29)</f>
        <v>0</v>
      </c>
      <c r="CI91" s="158">
        <f>IF(ISERROR(Data4!CP$29),0,Data4!CP$29)</f>
        <v>0</v>
      </c>
      <c r="CJ91" s="158">
        <f>IF(ISERROR(Data4!CQ$29),0,Data4!CQ$29)</f>
        <v>0</v>
      </c>
      <c r="CK91" s="158">
        <f>IF(ISERROR(Data4!CR$29),0,Data4!CR$29)</f>
        <v>0</v>
      </c>
      <c r="CL91" s="158">
        <f>IF(ISERROR(Data4!CS$29),0,Data4!CS$29)</f>
        <v>0</v>
      </c>
      <c r="CM91" s="158">
        <f>IF(ISERROR(Data4!CT$29),0,Data4!CT$29)</f>
        <v>0</v>
      </c>
      <c r="CN91" s="158">
        <f>IF(ISERROR(Data4!CU$29),0,Data4!CU$29)</f>
        <v>0</v>
      </c>
      <c r="CO91" s="158">
        <f>IF(ISERROR(Data4!CV$29),0,Data4!CV$29)</f>
        <v>0</v>
      </c>
      <c r="CP91" s="158">
        <f>IF(ISERROR(Data4!CW$29),0,Data4!CW$29)</f>
        <v>0</v>
      </c>
      <c r="CQ91" s="158">
        <f>IF(ISERROR(Data4!CX$29),0,Data4!CX$29)</f>
        <v>0</v>
      </c>
      <c r="CR91" s="158">
        <f>IF(ISERROR(Data4!CY$29),0,Data4!CY$29)</f>
        <v>0</v>
      </c>
      <c r="CS91" s="158">
        <f>IF(ISERROR(Data4!CZ$29),0,Data4!CZ$29)</f>
        <v>0</v>
      </c>
      <c r="CT91" s="158">
        <f>IF(ISERROR(Data4!DA$29),0,Data4!DA$29)</f>
        <v>0</v>
      </c>
      <c r="CU91" s="158">
        <f>IF(ISERROR(Data4!DB$29),0,Data4!DB$29)</f>
        <v>0</v>
      </c>
      <c r="CV91" s="158">
        <f>IF(ISERROR(Data4!DC$29),0,Data4!DC$29)</f>
        <v>0</v>
      </c>
      <c r="CW91" s="158">
        <f>IF(ISERROR(Data4!DD$29),0,Data4!DD$29)</f>
        <v>0</v>
      </c>
      <c r="CX91" s="158">
        <f>IF(ISERROR(Data4!DE$29),0,Data4!DE$29)</f>
        <v>0</v>
      </c>
      <c r="CY91" s="158">
        <f>IF(ISERROR(Data4!DF$29),0,Data4!DF$29)</f>
        <v>0</v>
      </c>
      <c r="CZ91" s="158">
        <f>IF(ISERROR(Data4!DG$29),0,Data4!DG$29)</f>
        <v>0</v>
      </c>
      <c r="DA91" s="158">
        <f>IF(ISERROR(Data4!DH$29),0,Data4!DH$29)</f>
        <v>0</v>
      </c>
      <c r="DF91" s="3"/>
      <c r="DG91" s="3"/>
    </row>
    <row r="92" spans="2:111" hidden="1">
      <c r="B92" s="187" t="s">
        <v>300</v>
      </c>
      <c r="C92" s="169" t="str">
        <f>Data4!D$3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),0,Data4!M$30)</f>
        <v>0</v>
      </c>
      <c r="G92" s="158">
        <f>IF(ISERROR(Data4!N$30),0,Data4!N$30)</f>
        <v>0</v>
      </c>
      <c r="H92" s="158">
        <f>IF(ISERROR(Data4!O$30),0,Data4!O$30)</f>
        <v>0</v>
      </c>
      <c r="I92" s="158">
        <f>IF(ISERROR(Data4!P$30),0,Data4!P$30)</f>
        <v>0</v>
      </c>
      <c r="J92" s="158">
        <f>IF(ISERROR(Data4!Q$30),0,Data4!Q$30)</f>
        <v>0</v>
      </c>
      <c r="K92" s="158">
        <f>IF(ISERROR(Data4!R$30),0,Data4!R$30)</f>
        <v>0</v>
      </c>
      <c r="L92" s="158">
        <f>IF(ISERROR(Data4!S$30),0,Data4!S$30)</f>
        <v>0</v>
      </c>
      <c r="M92" s="158">
        <f>IF(ISERROR(Data4!T$30),0,Data4!T$30)</f>
        <v>0</v>
      </c>
      <c r="N92" s="158">
        <f>IF(ISERROR(Data4!U$30),0,Data4!U$30)</f>
        <v>0</v>
      </c>
      <c r="O92" s="158">
        <f>IF(ISERROR(Data4!V$30),0,Data4!V$30)</f>
        <v>0</v>
      </c>
      <c r="P92" s="158">
        <f>IF(ISERROR(Data4!W$30),0,Data4!W$30)</f>
        <v>0</v>
      </c>
      <c r="Q92" s="158">
        <f>IF(ISERROR(Data4!X$30),0,Data4!X$30)</f>
        <v>0</v>
      </c>
      <c r="R92" s="158">
        <f>IF(ISERROR(Data4!Y$30),0,Data4!Y$30)</f>
        <v>0</v>
      </c>
      <c r="S92" s="158">
        <f>IF(ISERROR(Data4!Z$30),0,Data4!Z$30)</f>
        <v>0</v>
      </c>
      <c r="T92" s="158">
        <f>IF(ISERROR(Data4!AA$30),0,Data4!AA$30)</f>
        <v>0</v>
      </c>
      <c r="U92" s="158">
        <f>IF(ISERROR(Data4!AB$30),0,Data4!AB$30)</f>
        <v>0</v>
      </c>
      <c r="V92" s="158">
        <f>IF(ISERROR(Data4!AC$30),0,Data4!AC$30)</f>
        <v>0</v>
      </c>
      <c r="W92" s="158">
        <f>IF(ISERROR(Data4!AD$30),0,Data4!AD$30)</f>
        <v>0</v>
      </c>
      <c r="X92" s="158">
        <f>IF(ISERROR(Data4!AE$30),0,Data4!AE$30)</f>
        <v>0</v>
      </c>
      <c r="Y92" s="158">
        <f>IF(ISERROR(Data4!AF$30),0,Data4!AF$30)</f>
        <v>0</v>
      </c>
      <c r="Z92" s="158">
        <f>IF(ISERROR(Data4!AG$30),0,Data4!AG$30)</f>
        <v>0</v>
      </c>
      <c r="AA92" s="158">
        <f>IF(ISERROR(Data4!AH$30),0,Data4!AH$30)</f>
        <v>0</v>
      </c>
      <c r="AB92" s="158">
        <f>IF(ISERROR(Data4!AI$30),0,Data4!AI$30)</f>
        <v>0</v>
      </c>
      <c r="AC92" s="158">
        <f>IF(ISERROR(Data4!AJ$30),0,Data4!AJ$30)</f>
        <v>0</v>
      </c>
      <c r="AD92" s="158">
        <f>IF(ISERROR(Data4!AK$30),0,Data4!AK$30)</f>
        <v>0</v>
      </c>
      <c r="AE92" s="158">
        <f>IF(ISERROR(Data4!AL$30),0,Data4!AL$30)</f>
        <v>0</v>
      </c>
      <c r="AF92" s="158">
        <f>IF(ISERROR(Data4!AM$30),0,Data4!AM$30)</f>
        <v>0</v>
      </c>
      <c r="AG92" s="158">
        <f>IF(ISERROR(Data4!AN$30),0,Data4!AN$30)</f>
        <v>0</v>
      </c>
      <c r="AH92" s="158">
        <f>IF(ISERROR(Data4!AO$30),0,Data4!AO$30)</f>
        <v>0</v>
      </c>
      <c r="AI92" s="158">
        <f>IF(ISERROR(Data4!AP$30),0,Data4!AP$30)</f>
        <v>0</v>
      </c>
      <c r="AJ92" s="158">
        <f>IF(ISERROR(Data4!AQ$30),0,Data4!AQ$30)</f>
        <v>0</v>
      </c>
      <c r="AK92" s="158">
        <f>IF(ISERROR(Data4!AR$30),0,Data4!AR$30)</f>
        <v>0</v>
      </c>
      <c r="AL92" s="158">
        <f>IF(ISERROR(Data4!AS$30),0,Data4!AS$30)</f>
        <v>0</v>
      </c>
      <c r="AM92" s="158">
        <f>IF(ISERROR(Data4!AT$30),0,Data4!AT$30)</f>
        <v>0</v>
      </c>
      <c r="AN92" s="158">
        <f>IF(ISERROR(Data4!AU$30),0,Data4!AU$30)</f>
        <v>0</v>
      </c>
      <c r="AO92" s="158">
        <f>IF(ISERROR(Data4!AV$30),0,Data4!AV$30)</f>
        <v>0</v>
      </c>
      <c r="AP92" s="158">
        <f>IF(ISERROR(Data4!AW$30),0,Data4!AW$30)</f>
        <v>0</v>
      </c>
      <c r="AQ92" s="158">
        <f>IF(ISERROR(Data4!AX$30),0,Data4!AX$30)</f>
        <v>0</v>
      </c>
      <c r="AR92" s="158">
        <f>IF(ISERROR(Data4!AY$30),0,Data4!AY$30)</f>
        <v>0</v>
      </c>
      <c r="AS92" s="158">
        <f>IF(ISERROR(Data4!AZ$30),0,Data4!AZ$30)</f>
        <v>0</v>
      </c>
      <c r="AT92" s="158">
        <f>IF(ISERROR(Data4!BA$30),0,Data4!BA$30)</f>
        <v>0</v>
      </c>
      <c r="AU92" s="158">
        <f>IF(ISERROR(Data4!BB$30),0,Data4!BB$30)</f>
        <v>0</v>
      </c>
      <c r="AV92" s="158">
        <f>IF(ISERROR(Data4!BC$30),0,Data4!BC$30)</f>
        <v>0</v>
      </c>
      <c r="AW92" s="158">
        <f>IF(ISERROR(Data4!BD$30),0,Data4!BD$30)</f>
        <v>0</v>
      </c>
      <c r="AX92" s="158">
        <f>IF(ISERROR(Data4!BE$30),0,Data4!BE$30)</f>
        <v>0</v>
      </c>
      <c r="AY92" s="158">
        <f>IF(ISERROR(Data4!BF$30),0,Data4!BF$30)</f>
        <v>0</v>
      </c>
      <c r="AZ92" s="158">
        <f>IF(ISERROR(Data4!BG$30),0,Data4!BG$30)</f>
        <v>0</v>
      </c>
      <c r="BA92" s="158">
        <f>IF(ISERROR(Data4!BH$30),0,Data4!BH$30)</f>
        <v>0</v>
      </c>
      <c r="BB92" s="158">
        <f>IF(ISERROR(Data4!BI$30),0,Data4!BI$30)</f>
        <v>0</v>
      </c>
      <c r="BC92" s="158">
        <f>IF(ISERROR(Data4!BJ$30),0,Data4!BJ$30)</f>
        <v>0</v>
      </c>
      <c r="BD92" s="158">
        <f>IF(ISERROR(Data4!BK$30),0,Data4!BK$30)</f>
        <v>0</v>
      </c>
      <c r="BE92" s="158">
        <f>IF(ISERROR(Data4!BL$30),0,Data4!BL$30)</f>
        <v>0</v>
      </c>
      <c r="BF92" s="158">
        <f>IF(ISERROR(Data4!BM$30),0,Data4!BM$30)</f>
        <v>0</v>
      </c>
      <c r="BG92" s="158">
        <f>IF(ISERROR(Data4!BN$30),0,Data4!BN$30)</f>
        <v>0</v>
      </c>
      <c r="BH92" s="158">
        <f>IF(ISERROR(Data4!BO$30),0,Data4!BO$30)</f>
        <v>0</v>
      </c>
      <c r="BI92" s="158">
        <f>IF(ISERROR(Data4!BP$30),0,Data4!BP$30)</f>
        <v>0</v>
      </c>
      <c r="BJ92" s="158">
        <f>IF(ISERROR(Data4!BQ$30),0,Data4!BQ$30)</f>
        <v>0</v>
      </c>
      <c r="BK92" s="158">
        <f>IF(ISERROR(Data4!BR$30),0,Data4!BR$30)</f>
        <v>0</v>
      </c>
      <c r="BL92" s="158">
        <f>IF(ISERROR(Data4!BS$30),0,Data4!BS$30)</f>
        <v>0</v>
      </c>
      <c r="BM92" s="158">
        <f>IF(ISERROR(Data4!BT$30),0,Data4!BT$30)</f>
        <v>0</v>
      </c>
      <c r="BN92" s="158">
        <f>IF(ISERROR(Data4!BU$30),0,Data4!BU$30)</f>
        <v>0</v>
      </c>
      <c r="BO92" s="158">
        <f>IF(ISERROR(Data4!BV$30),0,Data4!BV$30)</f>
        <v>0</v>
      </c>
      <c r="BP92" s="158">
        <f>IF(ISERROR(Data4!BW$30),0,Data4!BW$30)</f>
        <v>0</v>
      </c>
      <c r="BQ92" s="158">
        <f>IF(ISERROR(Data4!BX$30),0,Data4!BX$30)</f>
        <v>0</v>
      </c>
      <c r="BR92" s="158">
        <f>IF(ISERROR(Data4!BY$30),0,Data4!BY$30)</f>
        <v>0</v>
      </c>
      <c r="BS92" s="158">
        <f>IF(ISERROR(Data4!BZ$30),0,Data4!BZ$30)</f>
        <v>0</v>
      </c>
      <c r="BT92" s="158">
        <f>IF(ISERROR(Data4!CA$30),0,Data4!CA$30)</f>
        <v>0</v>
      </c>
      <c r="BU92" s="158">
        <f>IF(ISERROR(Data4!CB$30),0,Data4!CB$30)</f>
        <v>0</v>
      </c>
      <c r="BV92" s="158">
        <f>IF(ISERROR(Data4!CC$30),0,Data4!CC$30)</f>
        <v>0</v>
      </c>
      <c r="BW92" s="158">
        <f>IF(ISERROR(Data4!CD$30),0,Data4!CD$30)</f>
        <v>0</v>
      </c>
      <c r="BX92" s="158">
        <f>IF(ISERROR(Data4!CE$30),0,Data4!CE$30)</f>
        <v>0</v>
      </c>
      <c r="BY92" s="158">
        <f>IF(ISERROR(Data4!CF$30),0,Data4!CF$30)</f>
        <v>0</v>
      </c>
      <c r="BZ92" s="158">
        <f>IF(ISERROR(Data4!CG$30),0,Data4!CG$30)</f>
        <v>0</v>
      </c>
      <c r="CA92" s="158">
        <f>IF(ISERROR(Data4!CH$30),0,Data4!CH$30)</f>
        <v>0</v>
      </c>
      <c r="CB92" s="158">
        <f>IF(ISERROR(Data4!CI$30),0,Data4!CI$30)</f>
        <v>0</v>
      </c>
      <c r="CC92" s="158">
        <f>IF(ISERROR(Data4!CJ$30),0,Data4!CJ$30)</f>
        <v>0</v>
      </c>
      <c r="CD92" s="158">
        <f>IF(ISERROR(Data4!CK$30),0,Data4!CK$30)</f>
        <v>0</v>
      </c>
      <c r="CE92" s="158">
        <f>IF(ISERROR(Data4!CL$30),0,Data4!CL$30)</f>
        <v>0</v>
      </c>
      <c r="CF92" s="158">
        <f>IF(ISERROR(Data4!CM$30),0,Data4!CM$30)</f>
        <v>0</v>
      </c>
      <c r="CG92" s="158">
        <f>IF(ISERROR(Data4!CN$30),0,Data4!CN$30)</f>
        <v>0</v>
      </c>
      <c r="CH92" s="158">
        <f>IF(ISERROR(Data4!CO$30),0,Data4!CO$30)</f>
        <v>0</v>
      </c>
      <c r="CI92" s="158">
        <f>IF(ISERROR(Data4!CP$30),0,Data4!CP$30)</f>
        <v>0</v>
      </c>
      <c r="CJ92" s="158">
        <f>IF(ISERROR(Data4!CQ$30),0,Data4!CQ$30)</f>
        <v>0</v>
      </c>
      <c r="CK92" s="158">
        <f>IF(ISERROR(Data4!CR$30),0,Data4!CR$30)</f>
        <v>0</v>
      </c>
      <c r="CL92" s="158">
        <f>IF(ISERROR(Data4!CS$30),0,Data4!CS$30)</f>
        <v>0</v>
      </c>
      <c r="CM92" s="158">
        <f>IF(ISERROR(Data4!CT$30),0,Data4!CT$30)</f>
        <v>0</v>
      </c>
      <c r="CN92" s="158">
        <f>IF(ISERROR(Data4!CU$30),0,Data4!CU$30)</f>
        <v>0</v>
      </c>
      <c r="CO92" s="158">
        <f>IF(ISERROR(Data4!CV$30),0,Data4!CV$30)</f>
        <v>0</v>
      </c>
      <c r="CP92" s="158">
        <f>IF(ISERROR(Data4!CW$30),0,Data4!CW$30)</f>
        <v>0</v>
      </c>
      <c r="CQ92" s="158">
        <f>IF(ISERROR(Data4!CX$30),0,Data4!CX$30)</f>
        <v>0</v>
      </c>
      <c r="CR92" s="158">
        <f>IF(ISERROR(Data4!CY$30),0,Data4!CY$30)</f>
        <v>0</v>
      </c>
      <c r="CS92" s="158">
        <f>IF(ISERROR(Data4!CZ$30),0,Data4!CZ$30)</f>
        <v>0</v>
      </c>
      <c r="CT92" s="158">
        <f>IF(ISERROR(Data4!DA$30),0,Data4!DA$30)</f>
        <v>0</v>
      </c>
      <c r="CU92" s="158">
        <f>IF(ISERROR(Data4!DB$30),0,Data4!DB$30)</f>
        <v>0</v>
      </c>
      <c r="CV92" s="158">
        <f>IF(ISERROR(Data4!DC$30),0,Data4!DC$30)</f>
        <v>0</v>
      </c>
      <c r="CW92" s="158">
        <f>IF(ISERROR(Data4!DD$30),0,Data4!DD$30)</f>
        <v>0</v>
      </c>
      <c r="CX92" s="158">
        <f>IF(ISERROR(Data4!DE$30),0,Data4!DE$30)</f>
        <v>0</v>
      </c>
      <c r="CY92" s="158">
        <f>IF(ISERROR(Data4!DF$30),0,Data4!DF$30)</f>
        <v>0</v>
      </c>
      <c r="CZ92" s="158">
        <f>IF(ISERROR(Data4!DG$30),0,Data4!DG$30)</f>
        <v>0</v>
      </c>
      <c r="DA92" s="158">
        <f>IF(ISERROR(Data4!DH$30),0,Data4!DH$30)</f>
        <v>0</v>
      </c>
      <c r="DF92" s="3"/>
      <c r="DG92" s="3"/>
    </row>
    <row r="93" spans="2:111" hidden="1">
      <c r="B93" s="187" t="s">
        <v>301</v>
      </c>
      <c r="C93" s="169" t="str">
        <f>Data4!D$3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),0,Data4!M$31)</f>
        <v>0</v>
      </c>
      <c r="G93" s="158">
        <f>IF(ISERROR(Data4!N$31),0,Data4!N$31)</f>
        <v>0</v>
      </c>
      <c r="H93" s="158">
        <f>IF(ISERROR(Data4!O$31),0,Data4!O$31)</f>
        <v>0</v>
      </c>
      <c r="I93" s="158">
        <f>IF(ISERROR(Data4!P$31),0,Data4!P$31)</f>
        <v>0</v>
      </c>
      <c r="J93" s="158">
        <f>IF(ISERROR(Data4!Q$31),0,Data4!Q$31)</f>
        <v>0</v>
      </c>
      <c r="K93" s="158">
        <f>IF(ISERROR(Data4!R$31),0,Data4!R$31)</f>
        <v>0</v>
      </c>
      <c r="L93" s="158">
        <f>IF(ISERROR(Data4!S$31),0,Data4!S$31)</f>
        <v>0</v>
      </c>
      <c r="M93" s="158">
        <f>IF(ISERROR(Data4!T$31),0,Data4!T$31)</f>
        <v>0</v>
      </c>
      <c r="N93" s="158">
        <f>IF(ISERROR(Data4!U$31),0,Data4!U$31)</f>
        <v>0</v>
      </c>
      <c r="O93" s="158">
        <f>IF(ISERROR(Data4!V$31),0,Data4!V$31)</f>
        <v>0</v>
      </c>
      <c r="P93" s="158">
        <f>IF(ISERROR(Data4!W$31),0,Data4!W$31)</f>
        <v>0</v>
      </c>
      <c r="Q93" s="158">
        <f>IF(ISERROR(Data4!X$31),0,Data4!X$31)</f>
        <v>0</v>
      </c>
      <c r="R93" s="158">
        <f>IF(ISERROR(Data4!Y$31),0,Data4!Y$31)</f>
        <v>0</v>
      </c>
      <c r="S93" s="158">
        <f>IF(ISERROR(Data4!Z$31),0,Data4!Z$31)</f>
        <v>0</v>
      </c>
      <c r="T93" s="158">
        <f>IF(ISERROR(Data4!AA$31),0,Data4!AA$31)</f>
        <v>0</v>
      </c>
      <c r="U93" s="158">
        <f>IF(ISERROR(Data4!AB$31),0,Data4!AB$31)</f>
        <v>0</v>
      </c>
      <c r="V93" s="158">
        <f>IF(ISERROR(Data4!AC$31),0,Data4!AC$31)</f>
        <v>0</v>
      </c>
      <c r="W93" s="158">
        <f>IF(ISERROR(Data4!AD$31),0,Data4!AD$31)</f>
        <v>0</v>
      </c>
      <c r="X93" s="158">
        <f>IF(ISERROR(Data4!AE$31),0,Data4!AE$31)</f>
        <v>0</v>
      </c>
      <c r="Y93" s="158">
        <f>IF(ISERROR(Data4!AF$31),0,Data4!AF$31)</f>
        <v>0</v>
      </c>
      <c r="Z93" s="158">
        <f>IF(ISERROR(Data4!AG$31),0,Data4!AG$31)</f>
        <v>0</v>
      </c>
      <c r="AA93" s="158">
        <f>IF(ISERROR(Data4!AH$31),0,Data4!AH$31)</f>
        <v>0</v>
      </c>
      <c r="AB93" s="158">
        <f>IF(ISERROR(Data4!AI$31),0,Data4!AI$31)</f>
        <v>0</v>
      </c>
      <c r="AC93" s="158">
        <f>IF(ISERROR(Data4!AJ$31),0,Data4!AJ$31)</f>
        <v>0</v>
      </c>
      <c r="AD93" s="158">
        <f>IF(ISERROR(Data4!AK$31),0,Data4!AK$31)</f>
        <v>0</v>
      </c>
      <c r="AE93" s="158">
        <f>IF(ISERROR(Data4!AL$31),0,Data4!AL$31)</f>
        <v>0</v>
      </c>
      <c r="AF93" s="158">
        <f>IF(ISERROR(Data4!AM$31),0,Data4!AM$31)</f>
        <v>0</v>
      </c>
      <c r="AG93" s="158">
        <f>IF(ISERROR(Data4!AN$31),0,Data4!AN$31)</f>
        <v>0</v>
      </c>
      <c r="AH93" s="158">
        <f>IF(ISERROR(Data4!AO$31),0,Data4!AO$31)</f>
        <v>0</v>
      </c>
      <c r="AI93" s="158">
        <f>IF(ISERROR(Data4!AP$31),0,Data4!AP$31)</f>
        <v>0</v>
      </c>
      <c r="AJ93" s="158">
        <f>IF(ISERROR(Data4!AQ$31),0,Data4!AQ$31)</f>
        <v>0</v>
      </c>
      <c r="AK93" s="158">
        <f>IF(ISERROR(Data4!AR$31),0,Data4!AR$31)</f>
        <v>0</v>
      </c>
      <c r="AL93" s="158">
        <f>IF(ISERROR(Data4!AS$31),0,Data4!AS$31)</f>
        <v>0</v>
      </c>
      <c r="AM93" s="158">
        <f>IF(ISERROR(Data4!AT$31),0,Data4!AT$31)</f>
        <v>0</v>
      </c>
      <c r="AN93" s="158">
        <f>IF(ISERROR(Data4!AU$31),0,Data4!AU$31)</f>
        <v>0</v>
      </c>
      <c r="AO93" s="158">
        <f>IF(ISERROR(Data4!AV$31),0,Data4!AV$31)</f>
        <v>0</v>
      </c>
      <c r="AP93" s="158">
        <f>IF(ISERROR(Data4!AW$31),0,Data4!AW$31)</f>
        <v>0</v>
      </c>
      <c r="AQ93" s="158">
        <f>IF(ISERROR(Data4!AX$31),0,Data4!AX$31)</f>
        <v>0</v>
      </c>
      <c r="AR93" s="158">
        <f>IF(ISERROR(Data4!AY$31),0,Data4!AY$31)</f>
        <v>0</v>
      </c>
      <c r="AS93" s="158">
        <f>IF(ISERROR(Data4!AZ$31),0,Data4!AZ$31)</f>
        <v>0</v>
      </c>
      <c r="AT93" s="158">
        <f>IF(ISERROR(Data4!BA$31),0,Data4!BA$31)</f>
        <v>0</v>
      </c>
      <c r="AU93" s="158">
        <f>IF(ISERROR(Data4!BB$31),0,Data4!BB$31)</f>
        <v>0</v>
      </c>
      <c r="AV93" s="158">
        <f>IF(ISERROR(Data4!BC$31),0,Data4!BC$31)</f>
        <v>0</v>
      </c>
      <c r="AW93" s="158">
        <f>IF(ISERROR(Data4!BD$31),0,Data4!BD$31)</f>
        <v>0</v>
      </c>
      <c r="AX93" s="158">
        <f>IF(ISERROR(Data4!BE$31),0,Data4!BE$31)</f>
        <v>0</v>
      </c>
      <c r="AY93" s="158">
        <f>IF(ISERROR(Data4!BF$31),0,Data4!BF$31)</f>
        <v>0</v>
      </c>
      <c r="AZ93" s="158">
        <f>IF(ISERROR(Data4!BG$31),0,Data4!BG$31)</f>
        <v>0</v>
      </c>
      <c r="BA93" s="158">
        <f>IF(ISERROR(Data4!BH$31),0,Data4!BH$31)</f>
        <v>0</v>
      </c>
      <c r="BB93" s="158">
        <f>IF(ISERROR(Data4!BI$31),0,Data4!BI$31)</f>
        <v>0</v>
      </c>
      <c r="BC93" s="158">
        <f>IF(ISERROR(Data4!BJ$31),0,Data4!BJ$31)</f>
        <v>0</v>
      </c>
      <c r="BD93" s="158">
        <f>IF(ISERROR(Data4!BK$31),0,Data4!BK$31)</f>
        <v>0</v>
      </c>
      <c r="BE93" s="158">
        <f>IF(ISERROR(Data4!BL$31),0,Data4!BL$31)</f>
        <v>0</v>
      </c>
      <c r="BF93" s="158">
        <f>IF(ISERROR(Data4!BM$31),0,Data4!BM$31)</f>
        <v>0</v>
      </c>
      <c r="BG93" s="158">
        <f>IF(ISERROR(Data4!BN$31),0,Data4!BN$31)</f>
        <v>0</v>
      </c>
      <c r="BH93" s="158">
        <f>IF(ISERROR(Data4!BO$31),0,Data4!BO$31)</f>
        <v>0</v>
      </c>
      <c r="BI93" s="158">
        <f>IF(ISERROR(Data4!BP$31),0,Data4!BP$31)</f>
        <v>0</v>
      </c>
      <c r="BJ93" s="158">
        <f>IF(ISERROR(Data4!BQ$31),0,Data4!BQ$31)</f>
        <v>0</v>
      </c>
      <c r="BK93" s="158">
        <f>IF(ISERROR(Data4!BR$31),0,Data4!BR$31)</f>
        <v>0</v>
      </c>
      <c r="BL93" s="158">
        <f>IF(ISERROR(Data4!BS$31),0,Data4!BS$31)</f>
        <v>0</v>
      </c>
      <c r="BM93" s="158">
        <f>IF(ISERROR(Data4!BT$31),0,Data4!BT$31)</f>
        <v>0</v>
      </c>
      <c r="BN93" s="158">
        <f>IF(ISERROR(Data4!BU$31),0,Data4!BU$31)</f>
        <v>0</v>
      </c>
      <c r="BO93" s="158">
        <f>IF(ISERROR(Data4!BV$31),0,Data4!BV$31)</f>
        <v>0</v>
      </c>
      <c r="BP93" s="158">
        <f>IF(ISERROR(Data4!BW$31),0,Data4!BW$31)</f>
        <v>0</v>
      </c>
      <c r="BQ93" s="158">
        <f>IF(ISERROR(Data4!BX$31),0,Data4!BX$31)</f>
        <v>0</v>
      </c>
      <c r="BR93" s="158">
        <f>IF(ISERROR(Data4!BY$31),0,Data4!BY$31)</f>
        <v>0</v>
      </c>
      <c r="BS93" s="158">
        <f>IF(ISERROR(Data4!BZ$31),0,Data4!BZ$31)</f>
        <v>0</v>
      </c>
      <c r="BT93" s="158">
        <f>IF(ISERROR(Data4!CA$31),0,Data4!CA$31)</f>
        <v>0</v>
      </c>
      <c r="BU93" s="158">
        <f>IF(ISERROR(Data4!CB$31),0,Data4!CB$31)</f>
        <v>0</v>
      </c>
      <c r="BV93" s="158">
        <f>IF(ISERROR(Data4!CC$31),0,Data4!CC$31)</f>
        <v>0</v>
      </c>
      <c r="BW93" s="158">
        <f>IF(ISERROR(Data4!CD$31),0,Data4!CD$31)</f>
        <v>0</v>
      </c>
      <c r="BX93" s="158">
        <f>IF(ISERROR(Data4!CE$31),0,Data4!CE$31)</f>
        <v>0</v>
      </c>
      <c r="BY93" s="158">
        <f>IF(ISERROR(Data4!CF$31),0,Data4!CF$31)</f>
        <v>0</v>
      </c>
      <c r="BZ93" s="158">
        <f>IF(ISERROR(Data4!CG$31),0,Data4!CG$31)</f>
        <v>0</v>
      </c>
      <c r="CA93" s="158">
        <f>IF(ISERROR(Data4!CH$31),0,Data4!CH$31)</f>
        <v>0</v>
      </c>
      <c r="CB93" s="158">
        <f>IF(ISERROR(Data4!CI$31),0,Data4!CI$31)</f>
        <v>0</v>
      </c>
      <c r="CC93" s="158">
        <f>IF(ISERROR(Data4!CJ$31),0,Data4!CJ$31)</f>
        <v>0</v>
      </c>
      <c r="CD93" s="158">
        <f>IF(ISERROR(Data4!CK$31),0,Data4!CK$31)</f>
        <v>0</v>
      </c>
      <c r="CE93" s="158">
        <f>IF(ISERROR(Data4!CL$31),0,Data4!CL$31)</f>
        <v>0</v>
      </c>
      <c r="CF93" s="158">
        <f>IF(ISERROR(Data4!CM$31),0,Data4!CM$31)</f>
        <v>0</v>
      </c>
      <c r="CG93" s="158">
        <f>IF(ISERROR(Data4!CN$31),0,Data4!CN$31)</f>
        <v>0</v>
      </c>
      <c r="CH93" s="158">
        <f>IF(ISERROR(Data4!CO$31),0,Data4!CO$31)</f>
        <v>0</v>
      </c>
      <c r="CI93" s="158">
        <f>IF(ISERROR(Data4!CP$31),0,Data4!CP$31)</f>
        <v>0</v>
      </c>
      <c r="CJ93" s="158">
        <f>IF(ISERROR(Data4!CQ$31),0,Data4!CQ$31)</f>
        <v>0</v>
      </c>
      <c r="CK93" s="158">
        <f>IF(ISERROR(Data4!CR$31),0,Data4!CR$31)</f>
        <v>0</v>
      </c>
      <c r="CL93" s="158">
        <f>IF(ISERROR(Data4!CS$31),0,Data4!CS$31)</f>
        <v>0</v>
      </c>
      <c r="CM93" s="158">
        <f>IF(ISERROR(Data4!CT$31),0,Data4!CT$31)</f>
        <v>0</v>
      </c>
      <c r="CN93" s="158">
        <f>IF(ISERROR(Data4!CU$31),0,Data4!CU$31)</f>
        <v>0</v>
      </c>
      <c r="CO93" s="158">
        <f>IF(ISERROR(Data4!CV$31),0,Data4!CV$31)</f>
        <v>0</v>
      </c>
      <c r="CP93" s="158">
        <f>IF(ISERROR(Data4!CW$31),0,Data4!CW$31)</f>
        <v>0</v>
      </c>
      <c r="CQ93" s="158">
        <f>IF(ISERROR(Data4!CX$31),0,Data4!CX$31)</f>
        <v>0</v>
      </c>
      <c r="CR93" s="158">
        <f>IF(ISERROR(Data4!CY$31),0,Data4!CY$31)</f>
        <v>0</v>
      </c>
      <c r="CS93" s="158">
        <f>IF(ISERROR(Data4!CZ$31),0,Data4!CZ$31)</f>
        <v>0</v>
      </c>
      <c r="CT93" s="158">
        <f>IF(ISERROR(Data4!DA$31),0,Data4!DA$31)</f>
        <v>0</v>
      </c>
      <c r="CU93" s="158">
        <f>IF(ISERROR(Data4!DB$31),0,Data4!DB$31)</f>
        <v>0</v>
      </c>
      <c r="CV93" s="158">
        <f>IF(ISERROR(Data4!DC$31),0,Data4!DC$31)</f>
        <v>0</v>
      </c>
      <c r="CW93" s="158">
        <f>IF(ISERROR(Data4!DD$31),0,Data4!DD$31)</f>
        <v>0</v>
      </c>
      <c r="CX93" s="158">
        <f>IF(ISERROR(Data4!DE$31),0,Data4!DE$31)</f>
        <v>0</v>
      </c>
      <c r="CY93" s="158">
        <f>IF(ISERROR(Data4!DF$31),0,Data4!DF$31)</f>
        <v>0</v>
      </c>
      <c r="CZ93" s="158">
        <f>IF(ISERROR(Data4!DG$31),0,Data4!DG$31)</f>
        <v>0</v>
      </c>
      <c r="DA93" s="158">
        <f>IF(ISERROR(Data4!DH$31),0,Data4!DH$31)</f>
        <v>0</v>
      </c>
      <c r="DF93" s="3"/>
      <c r="DG93" s="3"/>
    </row>
    <row r="94" spans="2:111" hidden="1">
      <c r="B94" s="187" t="s">
        <v>302</v>
      </c>
      <c r="C94" s="169" t="str">
        <f>Data4!D$3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),0,Data4!M$32)</f>
        <v>0</v>
      </c>
      <c r="G94" s="158">
        <f>IF(ISERROR(Data4!N$32),0,Data4!N$32)</f>
        <v>0</v>
      </c>
      <c r="H94" s="158">
        <f>IF(ISERROR(Data4!O$32),0,Data4!O$32)</f>
        <v>0</v>
      </c>
      <c r="I94" s="158">
        <f>IF(ISERROR(Data4!P$32),0,Data4!P$32)</f>
        <v>0</v>
      </c>
      <c r="J94" s="158">
        <f>IF(ISERROR(Data4!Q$32),0,Data4!Q$32)</f>
        <v>0</v>
      </c>
      <c r="K94" s="158">
        <f>IF(ISERROR(Data4!R$32),0,Data4!R$32)</f>
        <v>0</v>
      </c>
      <c r="L94" s="158">
        <f>IF(ISERROR(Data4!S$32),0,Data4!S$32)</f>
        <v>0</v>
      </c>
      <c r="M94" s="158">
        <f>IF(ISERROR(Data4!T$32),0,Data4!T$32)</f>
        <v>0</v>
      </c>
      <c r="N94" s="158">
        <f>IF(ISERROR(Data4!U$32),0,Data4!U$32)</f>
        <v>0</v>
      </c>
      <c r="O94" s="158">
        <f>IF(ISERROR(Data4!V$32),0,Data4!V$32)</f>
        <v>0</v>
      </c>
      <c r="P94" s="158">
        <f>IF(ISERROR(Data4!W$32),0,Data4!W$32)</f>
        <v>0</v>
      </c>
      <c r="Q94" s="158">
        <f>IF(ISERROR(Data4!X$32),0,Data4!X$32)</f>
        <v>0</v>
      </c>
      <c r="R94" s="158">
        <f>IF(ISERROR(Data4!Y$32),0,Data4!Y$32)</f>
        <v>0</v>
      </c>
      <c r="S94" s="158">
        <f>IF(ISERROR(Data4!Z$32),0,Data4!Z$32)</f>
        <v>0</v>
      </c>
      <c r="T94" s="158">
        <f>IF(ISERROR(Data4!AA$32),0,Data4!AA$32)</f>
        <v>0</v>
      </c>
      <c r="U94" s="158">
        <f>IF(ISERROR(Data4!AB$32),0,Data4!AB$32)</f>
        <v>0</v>
      </c>
      <c r="V94" s="158">
        <f>IF(ISERROR(Data4!AC$32),0,Data4!AC$32)</f>
        <v>0</v>
      </c>
      <c r="W94" s="158">
        <f>IF(ISERROR(Data4!AD$32),0,Data4!AD$32)</f>
        <v>0</v>
      </c>
      <c r="X94" s="158">
        <f>IF(ISERROR(Data4!AE$32),0,Data4!AE$32)</f>
        <v>0</v>
      </c>
      <c r="Y94" s="158">
        <f>IF(ISERROR(Data4!AF$32),0,Data4!AF$32)</f>
        <v>0</v>
      </c>
      <c r="Z94" s="158">
        <f>IF(ISERROR(Data4!AG$32),0,Data4!AG$32)</f>
        <v>0</v>
      </c>
      <c r="AA94" s="158">
        <f>IF(ISERROR(Data4!AH$32),0,Data4!AH$32)</f>
        <v>0</v>
      </c>
      <c r="AB94" s="158">
        <f>IF(ISERROR(Data4!AI$32),0,Data4!AI$32)</f>
        <v>0</v>
      </c>
      <c r="AC94" s="158">
        <f>IF(ISERROR(Data4!AJ$32),0,Data4!AJ$32)</f>
        <v>0</v>
      </c>
      <c r="AD94" s="158">
        <f>IF(ISERROR(Data4!AK$32),0,Data4!AK$32)</f>
        <v>0</v>
      </c>
      <c r="AE94" s="158">
        <f>IF(ISERROR(Data4!AL$32),0,Data4!AL$32)</f>
        <v>0</v>
      </c>
      <c r="AF94" s="158">
        <f>IF(ISERROR(Data4!AM$32),0,Data4!AM$32)</f>
        <v>0</v>
      </c>
      <c r="AG94" s="158">
        <f>IF(ISERROR(Data4!AN$32),0,Data4!AN$32)</f>
        <v>0</v>
      </c>
      <c r="AH94" s="158">
        <f>IF(ISERROR(Data4!AO$32),0,Data4!AO$32)</f>
        <v>0</v>
      </c>
      <c r="AI94" s="158">
        <f>IF(ISERROR(Data4!AP$32),0,Data4!AP$32)</f>
        <v>0</v>
      </c>
      <c r="AJ94" s="158">
        <f>IF(ISERROR(Data4!AQ$32),0,Data4!AQ$32)</f>
        <v>0</v>
      </c>
      <c r="AK94" s="158">
        <f>IF(ISERROR(Data4!AR$32),0,Data4!AR$32)</f>
        <v>0</v>
      </c>
      <c r="AL94" s="158">
        <f>IF(ISERROR(Data4!AS$32),0,Data4!AS$32)</f>
        <v>0</v>
      </c>
      <c r="AM94" s="158">
        <f>IF(ISERROR(Data4!AT$32),0,Data4!AT$32)</f>
        <v>0</v>
      </c>
      <c r="AN94" s="158">
        <f>IF(ISERROR(Data4!AU$32),0,Data4!AU$32)</f>
        <v>0</v>
      </c>
      <c r="AO94" s="158">
        <f>IF(ISERROR(Data4!AV$32),0,Data4!AV$32)</f>
        <v>0</v>
      </c>
      <c r="AP94" s="158">
        <f>IF(ISERROR(Data4!AW$32),0,Data4!AW$32)</f>
        <v>0</v>
      </c>
      <c r="AQ94" s="158">
        <f>IF(ISERROR(Data4!AX$32),0,Data4!AX$32)</f>
        <v>0</v>
      </c>
      <c r="AR94" s="158">
        <f>IF(ISERROR(Data4!AY$32),0,Data4!AY$32)</f>
        <v>0</v>
      </c>
      <c r="AS94" s="158">
        <f>IF(ISERROR(Data4!AZ$32),0,Data4!AZ$32)</f>
        <v>0</v>
      </c>
      <c r="AT94" s="158">
        <f>IF(ISERROR(Data4!BA$32),0,Data4!BA$32)</f>
        <v>0</v>
      </c>
      <c r="AU94" s="158">
        <f>IF(ISERROR(Data4!BB$32),0,Data4!BB$32)</f>
        <v>0</v>
      </c>
      <c r="AV94" s="158">
        <f>IF(ISERROR(Data4!BC$32),0,Data4!BC$32)</f>
        <v>0</v>
      </c>
      <c r="AW94" s="158">
        <f>IF(ISERROR(Data4!BD$32),0,Data4!BD$32)</f>
        <v>0</v>
      </c>
      <c r="AX94" s="158">
        <f>IF(ISERROR(Data4!BE$32),0,Data4!BE$32)</f>
        <v>0</v>
      </c>
      <c r="AY94" s="158">
        <f>IF(ISERROR(Data4!BF$32),0,Data4!BF$32)</f>
        <v>0</v>
      </c>
      <c r="AZ94" s="158">
        <f>IF(ISERROR(Data4!BG$32),0,Data4!BG$32)</f>
        <v>0</v>
      </c>
      <c r="BA94" s="158">
        <f>IF(ISERROR(Data4!BH$32),0,Data4!BH$32)</f>
        <v>0</v>
      </c>
      <c r="BB94" s="158">
        <f>IF(ISERROR(Data4!BI$32),0,Data4!BI$32)</f>
        <v>0</v>
      </c>
      <c r="BC94" s="158">
        <f>IF(ISERROR(Data4!BJ$32),0,Data4!BJ$32)</f>
        <v>0</v>
      </c>
      <c r="BD94" s="158">
        <f>IF(ISERROR(Data4!BK$32),0,Data4!BK$32)</f>
        <v>0</v>
      </c>
      <c r="BE94" s="158">
        <f>IF(ISERROR(Data4!BL$32),0,Data4!BL$32)</f>
        <v>0</v>
      </c>
      <c r="BF94" s="158">
        <f>IF(ISERROR(Data4!BM$32),0,Data4!BM$32)</f>
        <v>0</v>
      </c>
      <c r="BG94" s="158">
        <f>IF(ISERROR(Data4!BN$32),0,Data4!BN$32)</f>
        <v>0</v>
      </c>
      <c r="BH94" s="158">
        <f>IF(ISERROR(Data4!BO$32),0,Data4!BO$32)</f>
        <v>0</v>
      </c>
      <c r="BI94" s="158">
        <f>IF(ISERROR(Data4!BP$32),0,Data4!BP$32)</f>
        <v>0</v>
      </c>
      <c r="BJ94" s="158">
        <f>IF(ISERROR(Data4!BQ$32),0,Data4!BQ$32)</f>
        <v>0</v>
      </c>
      <c r="BK94" s="158">
        <f>IF(ISERROR(Data4!BR$32),0,Data4!BR$32)</f>
        <v>0</v>
      </c>
      <c r="BL94" s="158">
        <f>IF(ISERROR(Data4!BS$32),0,Data4!BS$32)</f>
        <v>0</v>
      </c>
      <c r="BM94" s="158">
        <f>IF(ISERROR(Data4!BT$32),0,Data4!BT$32)</f>
        <v>0</v>
      </c>
      <c r="BN94" s="158">
        <f>IF(ISERROR(Data4!BU$32),0,Data4!BU$32)</f>
        <v>0</v>
      </c>
      <c r="BO94" s="158">
        <f>IF(ISERROR(Data4!BV$32),0,Data4!BV$32)</f>
        <v>0</v>
      </c>
      <c r="BP94" s="158">
        <f>IF(ISERROR(Data4!BW$32),0,Data4!BW$32)</f>
        <v>0</v>
      </c>
      <c r="BQ94" s="158">
        <f>IF(ISERROR(Data4!BX$32),0,Data4!BX$32)</f>
        <v>0</v>
      </c>
      <c r="BR94" s="158">
        <f>IF(ISERROR(Data4!BY$32),0,Data4!BY$32)</f>
        <v>0</v>
      </c>
      <c r="BS94" s="158">
        <f>IF(ISERROR(Data4!BZ$32),0,Data4!BZ$32)</f>
        <v>0</v>
      </c>
      <c r="BT94" s="158">
        <f>IF(ISERROR(Data4!CA$32),0,Data4!CA$32)</f>
        <v>0</v>
      </c>
      <c r="BU94" s="158">
        <f>IF(ISERROR(Data4!CB$32),0,Data4!CB$32)</f>
        <v>0</v>
      </c>
      <c r="BV94" s="158">
        <f>IF(ISERROR(Data4!CC$32),0,Data4!CC$32)</f>
        <v>0</v>
      </c>
      <c r="BW94" s="158">
        <f>IF(ISERROR(Data4!CD$32),0,Data4!CD$32)</f>
        <v>0</v>
      </c>
      <c r="BX94" s="158">
        <f>IF(ISERROR(Data4!CE$32),0,Data4!CE$32)</f>
        <v>0</v>
      </c>
      <c r="BY94" s="158">
        <f>IF(ISERROR(Data4!CF$32),0,Data4!CF$32)</f>
        <v>0</v>
      </c>
      <c r="BZ94" s="158">
        <f>IF(ISERROR(Data4!CG$32),0,Data4!CG$32)</f>
        <v>0</v>
      </c>
      <c r="CA94" s="158">
        <f>IF(ISERROR(Data4!CH$32),0,Data4!CH$32)</f>
        <v>0</v>
      </c>
      <c r="CB94" s="158">
        <f>IF(ISERROR(Data4!CI$32),0,Data4!CI$32)</f>
        <v>0</v>
      </c>
      <c r="CC94" s="158">
        <f>IF(ISERROR(Data4!CJ$32),0,Data4!CJ$32)</f>
        <v>0</v>
      </c>
      <c r="CD94" s="158">
        <f>IF(ISERROR(Data4!CK$32),0,Data4!CK$32)</f>
        <v>0</v>
      </c>
      <c r="CE94" s="158">
        <f>IF(ISERROR(Data4!CL$32),0,Data4!CL$32)</f>
        <v>0</v>
      </c>
      <c r="CF94" s="158">
        <f>IF(ISERROR(Data4!CM$32),0,Data4!CM$32)</f>
        <v>0</v>
      </c>
      <c r="CG94" s="158">
        <f>IF(ISERROR(Data4!CN$32),0,Data4!CN$32)</f>
        <v>0</v>
      </c>
      <c r="CH94" s="158">
        <f>IF(ISERROR(Data4!CO$32),0,Data4!CO$32)</f>
        <v>0</v>
      </c>
      <c r="CI94" s="158">
        <f>IF(ISERROR(Data4!CP$32),0,Data4!CP$32)</f>
        <v>0</v>
      </c>
      <c r="CJ94" s="158">
        <f>IF(ISERROR(Data4!CQ$32),0,Data4!CQ$32)</f>
        <v>0</v>
      </c>
      <c r="CK94" s="158">
        <f>IF(ISERROR(Data4!CR$32),0,Data4!CR$32)</f>
        <v>0</v>
      </c>
      <c r="CL94" s="158">
        <f>IF(ISERROR(Data4!CS$32),0,Data4!CS$32)</f>
        <v>0</v>
      </c>
      <c r="CM94" s="158">
        <f>IF(ISERROR(Data4!CT$32),0,Data4!CT$32)</f>
        <v>0</v>
      </c>
      <c r="CN94" s="158">
        <f>IF(ISERROR(Data4!CU$32),0,Data4!CU$32)</f>
        <v>0</v>
      </c>
      <c r="CO94" s="158">
        <f>IF(ISERROR(Data4!CV$32),0,Data4!CV$32)</f>
        <v>0</v>
      </c>
      <c r="CP94" s="158">
        <f>IF(ISERROR(Data4!CW$32),0,Data4!CW$32)</f>
        <v>0</v>
      </c>
      <c r="CQ94" s="158">
        <f>IF(ISERROR(Data4!CX$32),0,Data4!CX$32)</f>
        <v>0</v>
      </c>
      <c r="CR94" s="158">
        <f>IF(ISERROR(Data4!CY$32),0,Data4!CY$32)</f>
        <v>0</v>
      </c>
      <c r="CS94" s="158">
        <f>IF(ISERROR(Data4!CZ$32),0,Data4!CZ$32)</f>
        <v>0</v>
      </c>
      <c r="CT94" s="158">
        <f>IF(ISERROR(Data4!DA$32),0,Data4!DA$32)</f>
        <v>0</v>
      </c>
      <c r="CU94" s="158">
        <f>IF(ISERROR(Data4!DB$32),0,Data4!DB$32)</f>
        <v>0</v>
      </c>
      <c r="CV94" s="158">
        <f>IF(ISERROR(Data4!DC$32),0,Data4!DC$32)</f>
        <v>0</v>
      </c>
      <c r="CW94" s="158">
        <f>IF(ISERROR(Data4!DD$32),0,Data4!DD$32)</f>
        <v>0</v>
      </c>
      <c r="CX94" s="158">
        <f>IF(ISERROR(Data4!DE$32),0,Data4!DE$32)</f>
        <v>0</v>
      </c>
      <c r="CY94" s="158">
        <f>IF(ISERROR(Data4!DF$32),0,Data4!DF$32)</f>
        <v>0</v>
      </c>
      <c r="CZ94" s="158">
        <f>IF(ISERROR(Data4!DG$32),0,Data4!DG$32)</f>
        <v>0</v>
      </c>
      <c r="DA94" s="158">
        <f>IF(ISERROR(Data4!DH$32),0,Data4!DH$32)</f>
        <v>0</v>
      </c>
      <c r="DF94" s="3"/>
      <c r="DG94" s="3"/>
    </row>
    <row r="95" spans="2:111" hidden="1">
      <c r="B95" s="187" t="s">
        <v>303</v>
      </c>
      <c r="C95" s="169" t="str">
        <f>Data4!D$3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),0,Data4!M$33)</f>
        <v>0</v>
      </c>
      <c r="G95" s="158">
        <f>IF(ISERROR(Data4!N$33),0,Data4!N$33)</f>
        <v>0</v>
      </c>
      <c r="H95" s="158">
        <f>IF(ISERROR(Data4!O$33),0,Data4!O$33)</f>
        <v>0</v>
      </c>
      <c r="I95" s="158">
        <f>IF(ISERROR(Data4!P$33),0,Data4!P$33)</f>
        <v>0</v>
      </c>
      <c r="J95" s="158">
        <f>IF(ISERROR(Data4!Q$33),0,Data4!Q$33)</f>
        <v>0</v>
      </c>
      <c r="K95" s="158">
        <f>IF(ISERROR(Data4!R$33),0,Data4!R$33)</f>
        <v>0</v>
      </c>
      <c r="L95" s="158">
        <f>IF(ISERROR(Data4!S$33),0,Data4!S$33)</f>
        <v>0</v>
      </c>
      <c r="M95" s="158">
        <f>IF(ISERROR(Data4!T$33),0,Data4!T$33)</f>
        <v>0</v>
      </c>
      <c r="N95" s="158">
        <f>IF(ISERROR(Data4!U$33),0,Data4!U$33)</f>
        <v>0</v>
      </c>
      <c r="O95" s="158">
        <f>IF(ISERROR(Data4!V$33),0,Data4!V$33)</f>
        <v>0</v>
      </c>
      <c r="P95" s="158">
        <f>IF(ISERROR(Data4!W$33),0,Data4!W$33)</f>
        <v>0</v>
      </c>
      <c r="Q95" s="158">
        <f>IF(ISERROR(Data4!X$33),0,Data4!X$33)</f>
        <v>0</v>
      </c>
      <c r="R95" s="158">
        <f>IF(ISERROR(Data4!Y$33),0,Data4!Y$33)</f>
        <v>0</v>
      </c>
      <c r="S95" s="158">
        <f>IF(ISERROR(Data4!Z$33),0,Data4!Z$33)</f>
        <v>0</v>
      </c>
      <c r="T95" s="158">
        <f>IF(ISERROR(Data4!AA$33),0,Data4!AA$33)</f>
        <v>0</v>
      </c>
      <c r="U95" s="158">
        <f>IF(ISERROR(Data4!AB$33),0,Data4!AB$33)</f>
        <v>0</v>
      </c>
      <c r="V95" s="158">
        <f>IF(ISERROR(Data4!AC$33),0,Data4!AC$33)</f>
        <v>0</v>
      </c>
      <c r="W95" s="158">
        <f>IF(ISERROR(Data4!AD$33),0,Data4!AD$33)</f>
        <v>0</v>
      </c>
      <c r="X95" s="158">
        <f>IF(ISERROR(Data4!AE$33),0,Data4!AE$33)</f>
        <v>0</v>
      </c>
      <c r="Y95" s="158">
        <f>IF(ISERROR(Data4!AF$33),0,Data4!AF$33)</f>
        <v>0</v>
      </c>
      <c r="Z95" s="158">
        <f>IF(ISERROR(Data4!AG$33),0,Data4!AG$33)</f>
        <v>0</v>
      </c>
      <c r="AA95" s="158">
        <f>IF(ISERROR(Data4!AH$33),0,Data4!AH$33)</f>
        <v>0</v>
      </c>
      <c r="AB95" s="158">
        <f>IF(ISERROR(Data4!AI$33),0,Data4!AI$33)</f>
        <v>0</v>
      </c>
      <c r="AC95" s="158">
        <f>IF(ISERROR(Data4!AJ$33),0,Data4!AJ$33)</f>
        <v>0</v>
      </c>
      <c r="AD95" s="158">
        <f>IF(ISERROR(Data4!AK$33),0,Data4!AK$33)</f>
        <v>0</v>
      </c>
      <c r="AE95" s="158">
        <f>IF(ISERROR(Data4!AL$33),0,Data4!AL$33)</f>
        <v>0</v>
      </c>
      <c r="AF95" s="158">
        <f>IF(ISERROR(Data4!AM$33),0,Data4!AM$33)</f>
        <v>0</v>
      </c>
      <c r="AG95" s="158">
        <f>IF(ISERROR(Data4!AN$33),0,Data4!AN$33)</f>
        <v>0</v>
      </c>
      <c r="AH95" s="158">
        <f>IF(ISERROR(Data4!AO$33),0,Data4!AO$33)</f>
        <v>0</v>
      </c>
      <c r="AI95" s="158">
        <f>IF(ISERROR(Data4!AP$33),0,Data4!AP$33)</f>
        <v>0</v>
      </c>
      <c r="AJ95" s="158">
        <f>IF(ISERROR(Data4!AQ$33),0,Data4!AQ$33)</f>
        <v>0</v>
      </c>
      <c r="AK95" s="158">
        <f>IF(ISERROR(Data4!AR$33),0,Data4!AR$33)</f>
        <v>0</v>
      </c>
      <c r="AL95" s="158">
        <f>IF(ISERROR(Data4!AS$33),0,Data4!AS$33)</f>
        <v>0</v>
      </c>
      <c r="AM95" s="158">
        <f>IF(ISERROR(Data4!AT$33),0,Data4!AT$33)</f>
        <v>0</v>
      </c>
      <c r="AN95" s="158">
        <f>IF(ISERROR(Data4!AU$33),0,Data4!AU$33)</f>
        <v>0</v>
      </c>
      <c r="AO95" s="158">
        <f>IF(ISERROR(Data4!AV$33),0,Data4!AV$33)</f>
        <v>0</v>
      </c>
      <c r="AP95" s="158">
        <f>IF(ISERROR(Data4!AW$33),0,Data4!AW$33)</f>
        <v>0</v>
      </c>
      <c r="AQ95" s="158">
        <f>IF(ISERROR(Data4!AX$33),0,Data4!AX$33)</f>
        <v>0</v>
      </c>
      <c r="AR95" s="158">
        <f>IF(ISERROR(Data4!AY$33),0,Data4!AY$33)</f>
        <v>0</v>
      </c>
      <c r="AS95" s="158">
        <f>IF(ISERROR(Data4!AZ$33),0,Data4!AZ$33)</f>
        <v>0</v>
      </c>
      <c r="AT95" s="158">
        <f>IF(ISERROR(Data4!BA$33),0,Data4!BA$33)</f>
        <v>0</v>
      </c>
      <c r="AU95" s="158">
        <f>IF(ISERROR(Data4!BB$33),0,Data4!BB$33)</f>
        <v>0</v>
      </c>
      <c r="AV95" s="158">
        <f>IF(ISERROR(Data4!BC$33),0,Data4!BC$33)</f>
        <v>0</v>
      </c>
      <c r="AW95" s="158">
        <f>IF(ISERROR(Data4!BD$33),0,Data4!BD$33)</f>
        <v>0</v>
      </c>
      <c r="AX95" s="158">
        <f>IF(ISERROR(Data4!BE$33),0,Data4!BE$33)</f>
        <v>0</v>
      </c>
      <c r="AY95" s="158">
        <f>IF(ISERROR(Data4!BF$33),0,Data4!BF$33)</f>
        <v>0</v>
      </c>
      <c r="AZ95" s="158">
        <f>IF(ISERROR(Data4!BG$33),0,Data4!BG$33)</f>
        <v>0</v>
      </c>
      <c r="BA95" s="158">
        <f>IF(ISERROR(Data4!BH$33),0,Data4!BH$33)</f>
        <v>0</v>
      </c>
      <c r="BB95" s="158">
        <f>IF(ISERROR(Data4!BI$33),0,Data4!BI$33)</f>
        <v>0</v>
      </c>
      <c r="BC95" s="158">
        <f>IF(ISERROR(Data4!BJ$33),0,Data4!BJ$33)</f>
        <v>0</v>
      </c>
      <c r="BD95" s="158">
        <f>IF(ISERROR(Data4!BK$33),0,Data4!BK$33)</f>
        <v>0</v>
      </c>
      <c r="BE95" s="158">
        <f>IF(ISERROR(Data4!BL$33),0,Data4!BL$33)</f>
        <v>0</v>
      </c>
      <c r="BF95" s="158">
        <f>IF(ISERROR(Data4!BM$33),0,Data4!BM$33)</f>
        <v>0</v>
      </c>
      <c r="BG95" s="158">
        <f>IF(ISERROR(Data4!BN$33),0,Data4!BN$33)</f>
        <v>0</v>
      </c>
      <c r="BH95" s="158">
        <f>IF(ISERROR(Data4!BO$33),0,Data4!BO$33)</f>
        <v>0</v>
      </c>
      <c r="BI95" s="158">
        <f>IF(ISERROR(Data4!BP$33),0,Data4!BP$33)</f>
        <v>0</v>
      </c>
      <c r="BJ95" s="158">
        <f>IF(ISERROR(Data4!BQ$33),0,Data4!BQ$33)</f>
        <v>0</v>
      </c>
      <c r="BK95" s="158">
        <f>IF(ISERROR(Data4!BR$33),0,Data4!BR$33)</f>
        <v>0</v>
      </c>
      <c r="BL95" s="158">
        <f>IF(ISERROR(Data4!BS$33),0,Data4!BS$33)</f>
        <v>0</v>
      </c>
      <c r="BM95" s="158">
        <f>IF(ISERROR(Data4!BT$33),0,Data4!BT$33)</f>
        <v>0</v>
      </c>
      <c r="BN95" s="158">
        <f>IF(ISERROR(Data4!BU$33),0,Data4!BU$33)</f>
        <v>0</v>
      </c>
      <c r="BO95" s="158">
        <f>IF(ISERROR(Data4!BV$33),0,Data4!BV$33)</f>
        <v>0</v>
      </c>
      <c r="BP95" s="158">
        <f>IF(ISERROR(Data4!BW$33),0,Data4!BW$33)</f>
        <v>0</v>
      </c>
      <c r="BQ95" s="158">
        <f>IF(ISERROR(Data4!BX$33),0,Data4!BX$33)</f>
        <v>0</v>
      </c>
      <c r="BR95" s="158">
        <f>IF(ISERROR(Data4!BY$33),0,Data4!BY$33)</f>
        <v>0</v>
      </c>
      <c r="BS95" s="158">
        <f>IF(ISERROR(Data4!BZ$33),0,Data4!BZ$33)</f>
        <v>0</v>
      </c>
      <c r="BT95" s="158">
        <f>IF(ISERROR(Data4!CA$33),0,Data4!CA$33)</f>
        <v>0</v>
      </c>
      <c r="BU95" s="158">
        <f>IF(ISERROR(Data4!CB$33),0,Data4!CB$33)</f>
        <v>0</v>
      </c>
      <c r="BV95" s="158">
        <f>IF(ISERROR(Data4!CC$33),0,Data4!CC$33)</f>
        <v>0</v>
      </c>
      <c r="BW95" s="158">
        <f>IF(ISERROR(Data4!CD$33),0,Data4!CD$33)</f>
        <v>0</v>
      </c>
      <c r="BX95" s="158">
        <f>IF(ISERROR(Data4!CE$33),0,Data4!CE$33)</f>
        <v>0</v>
      </c>
      <c r="BY95" s="158">
        <f>IF(ISERROR(Data4!CF$33),0,Data4!CF$33)</f>
        <v>0</v>
      </c>
      <c r="BZ95" s="158">
        <f>IF(ISERROR(Data4!CG$33),0,Data4!CG$33)</f>
        <v>0</v>
      </c>
      <c r="CA95" s="158">
        <f>IF(ISERROR(Data4!CH$33),0,Data4!CH$33)</f>
        <v>0</v>
      </c>
      <c r="CB95" s="158">
        <f>IF(ISERROR(Data4!CI$33),0,Data4!CI$33)</f>
        <v>0</v>
      </c>
      <c r="CC95" s="158">
        <f>IF(ISERROR(Data4!CJ$33),0,Data4!CJ$33)</f>
        <v>0</v>
      </c>
      <c r="CD95" s="158">
        <f>IF(ISERROR(Data4!CK$33),0,Data4!CK$33)</f>
        <v>0</v>
      </c>
      <c r="CE95" s="158">
        <f>IF(ISERROR(Data4!CL$33),0,Data4!CL$33)</f>
        <v>0</v>
      </c>
      <c r="CF95" s="158">
        <f>IF(ISERROR(Data4!CM$33),0,Data4!CM$33)</f>
        <v>0</v>
      </c>
      <c r="CG95" s="158">
        <f>IF(ISERROR(Data4!CN$33),0,Data4!CN$33)</f>
        <v>0</v>
      </c>
      <c r="CH95" s="158">
        <f>IF(ISERROR(Data4!CO$33),0,Data4!CO$33)</f>
        <v>0</v>
      </c>
      <c r="CI95" s="158">
        <f>IF(ISERROR(Data4!CP$33),0,Data4!CP$33)</f>
        <v>0</v>
      </c>
      <c r="CJ95" s="158">
        <f>IF(ISERROR(Data4!CQ$33),0,Data4!CQ$33)</f>
        <v>0</v>
      </c>
      <c r="CK95" s="158">
        <f>IF(ISERROR(Data4!CR$33),0,Data4!CR$33)</f>
        <v>0</v>
      </c>
      <c r="CL95" s="158">
        <f>IF(ISERROR(Data4!CS$33),0,Data4!CS$33)</f>
        <v>0</v>
      </c>
      <c r="CM95" s="158">
        <f>IF(ISERROR(Data4!CT$33),0,Data4!CT$33)</f>
        <v>0</v>
      </c>
      <c r="CN95" s="158">
        <f>IF(ISERROR(Data4!CU$33),0,Data4!CU$33)</f>
        <v>0</v>
      </c>
      <c r="CO95" s="158">
        <f>IF(ISERROR(Data4!CV$33),0,Data4!CV$33)</f>
        <v>0</v>
      </c>
      <c r="CP95" s="158">
        <f>IF(ISERROR(Data4!CW$33),0,Data4!CW$33)</f>
        <v>0</v>
      </c>
      <c r="CQ95" s="158">
        <f>IF(ISERROR(Data4!CX$33),0,Data4!CX$33)</f>
        <v>0</v>
      </c>
      <c r="CR95" s="158">
        <f>IF(ISERROR(Data4!CY$33),0,Data4!CY$33)</f>
        <v>0</v>
      </c>
      <c r="CS95" s="158">
        <f>IF(ISERROR(Data4!CZ$33),0,Data4!CZ$33)</f>
        <v>0</v>
      </c>
      <c r="CT95" s="158">
        <f>IF(ISERROR(Data4!DA$33),0,Data4!DA$33)</f>
        <v>0</v>
      </c>
      <c r="CU95" s="158">
        <f>IF(ISERROR(Data4!DB$33),0,Data4!DB$33)</f>
        <v>0</v>
      </c>
      <c r="CV95" s="158">
        <f>IF(ISERROR(Data4!DC$33),0,Data4!DC$33)</f>
        <v>0</v>
      </c>
      <c r="CW95" s="158">
        <f>IF(ISERROR(Data4!DD$33),0,Data4!DD$33)</f>
        <v>0</v>
      </c>
      <c r="CX95" s="158">
        <f>IF(ISERROR(Data4!DE$33),0,Data4!DE$33)</f>
        <v>0</v>
      </c>
      <c r="CY95" s="158">
        <f>IF(ISERROR(Data4!DF$33),0,Data4!DF$33)</f>
        <v>0</v>
      </c>
      <c r="CZ95" s="158">
        <f>IF(ISERROR(Data4!DG$33),0,Data4!DG$33)</f>
        <v>0</v>
      </c>
      <c r="DA95" s="158">
        <f>IF(ISERROR(Data4!DH$33),0,Data4!DH$33)</f>
        <v>0</v>
      </c>
      <c r="DF95" s="3"/>
      <c r="DG95" s="3"/>
    </row>
    <row r="96" spans="2:111" hidden="1">
      <c r="B96" s="187" t="s">
        <v>304</v>
      </c>
      <c r="C96" s="169" t="str">
        <f>Data4!D$3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4),0,Data4!M$34)</f>
        <v>0</v>
      </c>
      <c r="G96" s="158">
        <f>IF(ISERROR(Data4!N$34),0,Data4!N$34)</f>
        <v>0</v>
      </c>
      <c r="H96" s="158">
        <f>IF(ISERROR(Data4!O$34),0,Data4!O$34)</f>
        <v>0</v>
      </c>
      <c r="I96" s="158">
        <f>IF(ISERROR(Data4!P$34),0,Data4!P$34)</f>
        <v>0</v>
      </c>
      <c r="J96" s="158">
        <f>IF(ISERROR(Data4!Q$34),0,Data4!Q$34)</f>
        <v>0</v>
      </c>
      <c r="K96" s="158">
        <f>IF(ISERROR(Data4!R$34),0,Data4!R$34)</f>
        <v>0</v>
      </c>
      <c r="L96" s="158">
        <f>IF(ISERROR(Data4!S$34),0,Data4!S$34)</f>
        <v>0</v>
      </c>
      <c r="M96" s="158">
        <f>IF(ISERROR(Data4!T$34),0,Data4!T$34)</f>
        <v>0</v>
      </c>
      <c r="N96" s="158">
        <f>IF(ISERROR(Data4!U$34),0,Data4!U$34)</f>
        <v>0</v>
      </c>
      <c r="O96" s="158">
        <f>IF(ISERROR(Data4!V$34),0,Data4!V$34)</f>
        <v>0</v>
      </c>
      <c r="P96" s="158">
        <f>IF(ISERROR(Data4!W$34),0,Data4!W$34)</f>
        <v>0</v>
      </c>
      <c r="Q96" s="158">
        <f>IF(ISERROR(Data4!X$34),0,Data4!X$34)</f>
        <v>0</v>
      </c>
      <c r="R96" s="158">
        <f>IF(ISERROR(Data4!Y$34),0,Data4!Y$34)</f>
        <v>0</v>
      </c>
      <c r="S96" s="158">
        <f>IF(ISERROR(Data4!Z$34),0,Data4!Z$34)</f>
        <v>0</v>
      </c>
      <c r="T96" s="158">
        <f>IF(ISERROR(Data4!AA$34),0,Data4!AA$34)</f>
        <v>0</v>
      </c>
      <c r="U96" s="158">
        <f>IF(ISERROR(Data4!AB$34),0,Data4!AB$34)</f>
        <v>0</v>
      </c>
      <c r="V96" s="158">
        <f>IF(ISERROR(Data4!AC$34),0,Data4!AC$34)</f>
        <v>0</v>
      </c>
      <c r="W96" s="158">
        <f>IF(ISERROR(Data4!AD$34),0,Data4!AD$34)</f>
        <v>0</v>
      </c>
      <c r="X96" s="158">
        <f>IF(ISERROR(Data4!AE$34),0,Data4!AE$34)</f>
        <v>0</v>
      </c>
      <c r="Y96" s="158">
        <f>IF(ISERROR(Data4!AF$34),0,Data4!AF$34)</f>
        <v>0</v>
      </c>
      <c r="Z96" s="158">
        <f>IF(ISERROR(Data4!AG$34),0,Data4!AG$34)</f>
        <v>0</v>
      </c>
      <c r="AA96" s="158">
        <f>IF(ISERROR(Data4!AH$34),0,Data4!AH$34)</f>
        <v>0</v>
      </c>
      <c r="AB96" s="158">
        <f>IF(ISERROR(Data4!AI$34),0,Data4!AI$34)</f>
        <v>0</v>
      </c>
      <c r="AC96" s="158">
        <f>IF(ISERROR(Data4!AJ$34),0,Data4!AJ$34)</f>
        <v>0</v>
      </c>
      <c r="AD96" s="158">
        <f>IF(ISERROR(Data4!AK$34),0,Data4!AK$34)</f>
        <v>0</v>
      </c>
      <c r="AE96" s="158">
        <f>IF(ISERROR(Data4!AL$34),0,Data4!AL$34)</f>
        <v>0</v>
      </c>
      <c r="AF96" s="158">
        <f>IF(ISERROR(Data4!AM$34),0,Data4!AM$34)</f>
        <v>0</v>
      </c>
      <c r="AG96" s="158">
        <f>IF(ISERROR(Data4!AN$34),0,Data4!AN$34)</f>
        <v>0</v>
      </c>
      <c r="AH96" s="158">
        <f>IF(ISERROR(Data4!AO$34),0,Data4!AO$34)</f>
        <v>0</v>
      </c>
      <c r="AI96" s="158">
        <f>IF(ISERROR(Data4!AP$34),0,Data4!AP$34)</f>
        <v>0</v>
      </c>
      <c r="AJ96" s="158">
        <f>IF(ISERROR(Data4!AQ$34),0,Data4!AQ$34)</f>
        <v>0</v>
      </c>
      <c r="AK96" s="158">
        <f>IF(ISERROR(Data4!AR$34),0,Data4!AR$34)</f>
        <v>0</v>
      </c>
      <c r="AL96" s="158">
        <f>IF(ISERROR(Data4!AS$34),0,Data4!AS$34)</f>
        <v>0</v>
      </c>
      <c r="AM96" s="158">
        <f>IF(ISERROR(Data4!AT$34),0,Data4!AT$34)</f>
        <v>0</v>
      </c>
      <c r="AN96" s="158">
        <f>IF(ISERROR(Data4!AU$34),0,Data4!AU$34)</f>
        <v>0</v>
      </c>
      <c r="AO96" s="158">
        <f>IF(ISERROR(Data4!AV$34),0,Data4!AV$34)</f>
        <v>0</v>
      </c>
      <c r="AP96" s="158">
        <f>IF(ISERROR(Data4!AW$34),0,Data4!AW$34)</f>
        <v>0</v>
      </c>
      <c r="AQ96" s="158">
        <f>IF(ISERROR(Data4!AX$34),0,Data4!AX$34)</f>
        <v>0</v>
      </c>
      <c r="AR96" s="158">
        <f>IF(ISERROR(Data4!AY$34),0,Data4!AY$34)</f>
        <v>0</v>
      </c>
      <c r="AS96" s="158">
        <f>IF(ISERROR(Data4!AZ$34),0,Data4!AZ$34)</f>
        <v>0</v>
      </c>
      <c r="AT96" s="158">
        <f>IF(ISERROR(Data4!BA$34),0,Data4!BA$34)</f>
        <v>0</v>
      </c>
      <c r="AU96" s="158">
        <f>IF(ISERROR(Data4!BB$34),0,Data4!BB$34)</f>
        <v>0</v>
      </c>
      <c r="AV96" s="158">
        <f>IF(ISERROR(Data4!BC$34),0,Data4!BC$34)</f>
        <v>0</v>
      </c>
      <c r="AW96" s="158">
        <f>IF(ISERROR(Data4!BD$34),0,Data4!BD$34)</f>
        <v>0</v>
      </c>
      <c r="AX96" s="158">
        <f>IF(ISERROR(Data4!BE$34),0,Data4!BE$34)</f>
        <v>0</v>
      </c>
      <c r="AY96" s="158">
        <f>IF(ISERROR(Data4!BF$34),0,Data4!BF$34)</f>
        <v>0</v>
      </c>
      <c r="AZ96" s="158">
        <f>IF(ISERROR(Data4!BG$34),0,Data4!BG$34)</f>
        <v>0</v>
      </c>
      <c r="BA96" s="158">
        <f>IF(ISERROR(Data4!BH$34),0,Data4!BH$34)</f>
        <v>0</v>
      </c>
      <c r="BB96" s="158">
        <f>IF(ISERROR(Data4!BI$34),0,Data4!BI$34)</f>
        <v>0</v>
      </c>
      <c r="BC96" s="158">
        <f>IF(ISERROR(Data4!BJ$34),0,Data4!BJ$34)</f>
        <v>0</v>
      </c>
      <c r="BD96" s="158">
        <f>IF(ISERROR(Data4!BK$34),0,Data4!BK$34)</f>
        <v>0</v>
      </c>
      <c r="BE96" s="158">
        <f>IF(ISERROR(Data4!BL$34),0,Data4!BL$34)</f>
        <v>0</v>
      </c>
      <c r="BF96" s="158">
        <f>IF(ISERROR(Data4!BM$34),0,Data4!BM$34)</f>
        <v>0</v>
      </c>
      <c r="BG96" s="158">
        <f>IF(ISERROR(Data4!BN$34),0,Data4!BN$34)</f>
        <v>0</v>
      </c>
      <c r="BH96" s="158">
        <f>IF(ISERROR(Data4!BO$34),0,Data4!BO$34)</f>
        <v>0</v>
      </c>
      <c r="BI96" s="158">
        <f>IF(ISERROR(Data4!BP$34),0,Data4!BP$34)</f>
        <v>0</v>
      </c>
      <c r="BJ96" s="158">
        <f>IF(ISERROR(Data4!BQ$34),0,Data4!BQ$34)</f>
        <v>0</v>
      </c>
      <c r="BK96" s="158">
        <f>IF(ISERROR(Data4!BR$34),0,Data4!BR$34)</f>
        <v>0</v>
      </c>
      <c r="BL96" s="158">
        <f>IF(ISERROR(Data4!BS$34),0,Data4!BS$34)</f>
        <v>0</v>
      </c>
      <c r="BM96" s="158">
        <f>IF(ISERROR(Data4!BT$34),0,Data4!BT$34)</f>
        <v>0</v>
      </c>
      <c r="BN96" s="158">
        <f>IF(ISERROR(Data4!BU$34),0,Data4!BU$34)</f>
        <v>0</v>
      </c>
      <c r="BO96" s="158">
        <f>IF(ISERROR(Data4!BV$34),0,Data4!BV$34)</f>
        <v>0</v>
      </c>
      <c r="BP96" s="158">
        <f>IF(ISERROR(Data4!BW$34),0,Data4!BW$34)</f>
        <v>0</v>
      </c>
      <c r="BQ96" s="158">
        <f>IF(ISERROR(Data4!BX$34),0,Data4!BX$34)</f>
        <v>0</v>
      </c>
      <c r="BR96" s="158">
        <f>IF(ISERROR(Data4!BY$34),0,Data4!BY$34)</f>
        <v>0</v>
      </c>
      <c r="BS96" s="158">
        <f>IF(ISERROR(Data4!BZ$34),0,Data4!BZ$34)</f>
        <v>0</v>
      </c>
      <c r="BT96" s="158">
        <f>IF(ISERROR(Data4!CA$34),0,Data4!CA$34)</f>
        <v>0</v>
      </c>
      <c r="BU96" s="158">
        <f>IF(ISERROR(Data4!CB$34),0,Data4!CB$34)</f>
        <v>0</v>
      </c>
      <c r="BV96" s="158">
        <f>IF(ISERROR(Data4!CC$34),0,Data4!CC$34)</f>
        <v>0</v>
      </c>
      <c r="BW96" s="158">
        <f>IF(ISERROR(Data4!CD$34),0,Data4!CD$34)</f>
        <v>0</v>
      </c>
      <c r="BX96" s="158">
        <f>IF(ISERROR(Data4!CE$34),0,Data4!CE$34)</f>
        <v>0</v>
      </c>
      <c r="BY96" s="158">
        <f>IF(ISERROR(Data4!CF$34),0,Data4!CF$34)</f>
        <v>0</v>
      </c>
      <c r="BZ96" s="158">
        <f>IF(ISERROR(Data4!CG$34),0,Data4!CG$34)</f>
        <v>0</v>
      </c>
      <c r="CA96" s="158">
        <f>IF(ISERROR(Data4!CH$34),0,Data4!CH$34)</f>
        <v>0</v>
      </c>
      <c r="CB96" s="158">
        <f>IF(ISERROR(Data4!CI$34),0,Data4!CI$34)</f>
        <v>0</v>
      </c>
      <c r="CC96" s="158">
        <f>IF(ISERROR(Data4!CJ$34),0,Data4!CJ$34)</f>
        <v>0</v>
      </c>
      <c r="CD96" s="158">
        <f>IF(ISERROR(Data4!CK$34),0,Data4!CK$34)</f>
        <v>0</v>
      </c>
      <c r="CE96" s="158">
        <f>IF(ISERROR(Data4!CL$34),0,Data4!CL$34)</f>
        <v>0</v>
      </c>
      <c r="CF96" s="158">
        <f>IF(ISERROR(Data4!CM$34),0,Data4!CM$34)</f>
        <v>0</v>
      </c>
      <c r="CG96" s="158">
        <f>IF(ISERROR(Data4!CN$34),0,Data4!CN$34)</f>
        <v>0</v>
      </c>
      <c r="CH96" s="158">
        <f>IF(ISERROR(Data4!CO$34),0,Data4!CO$34)</f>
        <v>0</v>
      </c>
      <c r="CI96" s="158">
        <f>IF(ISERROR(Data4!CP$34),0,Data4!CP$34)</f>
        <v>0</v>
      </c>
      <c r="CJ96" s="158">
        <f>IF(ISERROR(Data4!CQ$34),0,Data4!CQ$34)</f>
        <v>0</v>
      </c>
      <c r="CK96" s="158">
        <f>IF(ISERROR(Data4!CR$34),0,Data4!CR$34)</f>
        <v>0</v>
      </c>
      <c r="CL96" s="158">
        <f>IF(ISERROR(Data4!CS$34),0,Data4!CS$34)</f>
        <v>0</v>
      </c>
      <c r="CM96" s="158">
        <f>IF(ISERROR(Data4!CT$34),0,Data4!CT$34)</f>
        <v>0</v>
      </c>
      <c r="CN96" s="158">
        <f>IF(ISERROR(Data4!CU$34),0,Data4!CU$34)</f>
        <v>0</v>
      </c>
      <c r="CO96" s="158">
        <f>IF(ISERROR(Data4!CV$34),0,Data4!CV$34)</f>
        <v>0</v>
      </c>
      <c r="CP96" s="158">
        <f>IF(ISERROR(Data4!CW$34),0,Data4!CW$34)</f>
        <v>0</v>
      </c>
      <c r="CQ96" s="158">
        <f>IF(ISERROR(Data4!CX$34),0,Data4!CX$34)</f>
        <v>0</v>
      </c>
      <c r="CR96" s="158">
        <f>IF(ISERROR(Data4!CY$34),0,Data4!CY$34)</f>
        <v>0</v>
      </c>
      <c r="CS96" s="158">
        <f>IF(ISERROR(Data4!CZ$34),0,Data4!CZ$34)</f>
        <v>0</v>
      </c>
      <c r="CT96" s="158">
        <f>IF(ISERROR(Data4!DA$34),0,Data4!DA$34)</f>
        <v>0</v>
      </c>
      <c r="CU96" s="158">
        <f>IF(ISERROR(Data4!DB$34),0,Data4!DB$34)</f>
        <v>0</v>
      </c>
      <c r="CV96" s="158">
        <f>IF(ISERROR(Data4!DC$34),0,Data4!DC$34)</f>
        <v>0</v>
      </c>
      <c r="CW96" s="158">
        <f>IF(ISERROR(Data4!DD$34),0,Data4!DD$34)</f>
        <v>0</v>
      </c>
      <c r="CX96" s="158">
        <f>IF(ISERROR(Data4!DE$34),0,Data4!DE$34)</f>
        <v>0</v>
      </c>
      <c r="CY96" s="158">
        <f>IF(ISERROR(Data4!DF$34),0,Data4!DF$34)</f>
        <v>0</v>
      </c>
      <c r="CZ96" s="158">
        <f>IF(ISERROR(Data4!DG$34),0,Data4!DG$34)</f>
        <v>0</v>
      </c>
      <c r="DA96" s="158">
        <f>IF(ISERROR(Data4!DH$34),0,Data4!DH$34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3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6),0,Data4!M$36)</f>
        <v>0</v>
      </c>
      <c r="G98" s="158">
        <f>IF(ISERROR(Data4!N$36),0,Data4!N$36)</f>
        <v>0</v>
      </c>
      <c r="H98" s="158">
        <f>IF(ISERROR(Data4!O$36),0,Data4!O$36)</f>
        <v>0</v>
      </c>
      <c r="I98" s="158">
        <f>IF(ISERROR(Data4!P$36),0,Data4!P$36)</f>
        <v>0</v>
      </c>
      <c r="J98" s="158">
        <f>IF(ISERROR(Data4!Q$36),0,Data4!Q$36)</f>
        <v>0</v>
      </c>
      <c r="K98" s="158">
        <f>IF(ISERROR(Data4!R$36),0,Data4!R$36)</f>
        <v>0</v>
      </c>
      <c r="L98" s="158">
        <f>IF(ISERROR(Data4!S$36),0,Data4!S$36)</f>
        <v>0</v>
      </c>
      <c r="M98" s="158">
        <f>IF(ISERROR(Data4!T$36),0,Data4!T$36)</f>
        <v>0</v>
      </c>
      <c r="N98" s="158">
        <f>IF(ISERROR(Data4!U$36),0,Data4!U$36)</f>
        <v>0</v>
      </c>
      <c r="O98" s="158">
        <f>IF(ISERROR(Data4!V$36),0,Data4!V$36)</f>
        <v>0</v>
      </c>
      <c r="P98" s="158">
        <f>IF(ISERROR(Data4!W$36),0,Data4!W$36)</f>
        <v>0</v>
      </c>
      <c r="Q98" s="158">
        <f>IF(ISERROR(Data4!X$36),0,Data4!X$36)</f>
        <v>0</v>
      </c>
      <c r="R98" s="158">
        <f>IF(ISERROR(Data4!Y$36),0,Data4!Y$36)</f>
        <v>0</v>
      </c>
      <c r="S98" s="158">
        <f>IF(ISERROR(Data4!Z$36),0,Data4!Z$36)</f>
        <v>0</v>
      </c>
      <c r="T98" s="158">
        <f>IF(ISERROR(Data4!AA$36),0,Data4!AA$36)</f>
        <v>0</v>
      </c>
      <c r="U98" s="158">
        <f>IF(ISERROR(Data4!AB$36),0,Data4!AB$36)</f>
        <v>0</v>
      </c>
      <c r="V98" s="158">
        <f>IF(ISERROR(Data4!AC$36),0,Data4!AC$36)</f>
        <v>0</v>
      </c>
      <c r="W98" s="158">
        <f>IF(ISERROR(Data4!AD$36),0,Data4!AD$36)</f>
        <v>0</v>
      </c>
      <c r="X98" s="158">
        <f>IF(ISERROR(Data4!AE$36),0,Data4!AE$36)</f>
        <v>0</v>
      </c>
      <c r="Y98" s="158">
        <f>IF(ISERROR(Data4!AF$36),0,Data4!AF$36)</f>
        <v>0</v>
      </c>
      <c r="Z98" s="158">
        <f>IF(ISERROR(Data4!AG$36),0,Data4!AG$36)</f>
        <v>0</v>
      </c>
      <c r="AA98" s="158">
        <f>IF(ISERROR(Data4!AH$36),0,Data4!AH$36)</f>
        <v>0</v>
      </c>
      <c r="AB98" s="158">
        <f>IF(ISERROR(Data4!AI$36),0,Data4!AI$36)</f>
        <v>0</v>
      </c>
      <c r="AC98" s="158">
        <f>IF(ISERROR(Data4!AJ$36),0,Data4!AJ$36)</f>
        <v>0</v>
      </c>
      <c r="AD98" s="158">
        <f>IF(ISERROR(Data4!AK$36),0,Data4!AK$36)</f>
        <v>0</v>
      </c>
      <c r="AE98" s="158">
        <f>IF(ISERROR(Data4!AL$36),0,Data4!AL$36)</f>
        <v>0</v>
      </c>
      <c r="AF98" s="158">
        <f>IF(ISERROR(Data4!AM$36),0,Data4!AM$36)</f>
        <v>0</v>
      </c>
      <c r="AG98" s="158">
        <f>IF(ISERROR(Data4!AN$36),0,Data4!AN$36)</f>
        <v>0</v>
      </c>
      <c r="AH98" s="158">
        <f>IF(ISERROR(Data4!AO$36),0,Data4!AO$36)</f>
        <v>0</v>
      </c>
      <c r="AI98" s="158">
        <f>IF(ISERROR(Data4!AP$36),0,Data4!AP$36)</f>
        <v>0</v>
      </c>
      <c r="AJ98" s="158">
        <f>IF(ISERROR(Data4!AQ$36),0,Data4!AQ$36)</f>
        <v>0</v>
      </c>
      <c r="AK98" s="158">
        <f>IF(ISERROR(Data4!AR$36),0,Data4!AR$36)</f>
        <v>0</v>
      </c>
      <c r="AL98" s="158">
        <f>IF(ISERROR(Data4!AS$36),0,Data4!AS$36)</f>
        <v>0</v>
      </c>
      <c r="AM98" s="158">
        <f>IF(ISERROR(Data4!AT$36),0,Data4!AT$36)</f>
        <v>0</v>
      </c>
      <c r="AN98" s="158">
        <f>IF(ISERROR(Data4!AU$36),0,Data4!AU$36)</f>
        <v>0</v>
      </c>
      <c r="AO98" s="158">
        <f>IF(ISERROR(Data4!AV$36),0,Data4!AV$36)</f>
        <v>0</v>
      </c>
      <c r="AP98" s="158">
        <f>IF(ISERROR(Data4!AW$36),0,Data4!AW$36)</f>
        <v>0</v>
      </c>
      <c r="AQ98" s="158">
        <f>IF(ISERROR(Data4!AX$36),0,Data4!AX$36)</f>
        <v>0</v>
      </c>
      <c r="AR98" s="158">
        <f>IF(ISERROR(Data4!AY$36),0,Data4!AY$36)</f>
        <v>0</v>
      </c>
      <c r="AS98" s="158">
        <f>IF(ISERROR(Data4!AZ$36),0,Data4!AZ$36)</f>
        <v>0</v>
      </c>
      <c r="AT98" s="158">
        <f>IF(ISERROR(Data4!BA$36),0,Data4!BA$36)</f>
        <v>0</v>
      </c>
      <c r="AU98" s="158">
        <f>IF(ISERROR(Data4!BB$36),0,Data4!BB$36)</f>
        <v>0</v>
      </c>
      <c r="AV98" s="158">
        <f>IF(ISERROR(Data4!BC$36),0,Data4!BC$36)</f>
        <v>0</v>
      </c>
      <c r="AW98" s="158">
        <f>IF(ISERROR(Data4!BD$36),0,Data4!BD$36)</f>
        <v>0</v>
      </c>
      <c r="AX98" s="158">
        <f>IF(ISERROR(Data4!BE$36),0,Data4!BE$36)</f>
        <v>0</v>
      </c>
      <c r="AY98" s="158">
        <f>IF(ISERROR(Data4!BF$36),0,Data4!BF$36)</f>
        <v>0</v>
      </c>
      <c r="AZ98" s="158">
        <f>IF(ISERROR(Data4!BG$36),0,Data4!BG$36)</f>
        <v>0</v>
      </c>
      <c r="BA98" s="158">
        <f>IF(ISERROR(Data4!BH$36),0,Data4!BH$36)</f>
        <v>0</v>
      </c>
      <c r="BB98" s="158">
        <f>IF(ISERROR(Data4!BI$36),0,Data4!BI$36)</f>
        <v>0</v>
      </c>
      <c r="BC98" s="158">
        <f>IF(ISERROR(Data4!BJ$36),0,Data4!BJ$36)</f>
        <v>0</v>
      </c>
      <c r="BD98" s="158">
        <f>IF(ISERROR(Data4!BK$36),0,Data4!BK$36)</f>
        <v>0</v>
      </c>
      <c r="BE98" s="158">
        <f>IF(ISERROR(Data4!BL$36),0,Data4!BL$36)</f>
        <v>0</v>
      </c>
      <c r="BF98" s="158">
        <f>IF(ISERROR(Data4!BM$36),0,Data4!BM$36)</f>
        <v>0</v>
      </c>
      <c r="BG98" s="158">
        <f>IF(ISERROR(Data4!BN$36),0,Data4!BN$36)</f>
        <v>0</v>
      </c>
      <c r="BH98" s="158">
        <f>IF(ISERROR(Data4!BO$36),0,Data4!BO$36)</f>
        <v>0</v>
      </c>
      <c r="BI98" s="158">
        <f>IF(ISERROR(Data4!BP$36),0,Data4!BP$36)</f>
        <v>0</v>
      </c>
      <c r="BJ98" s="158">
        <f>IF(ISERROR(Data4!BQ$36),0,Data4!BQ$36)</f>
        <v>0</v>
      </c>
      <c r="BK98" s="158">
        <f>IF(ISERROR(Data4!BR$36),0,Data4!BR$36)</f>
        <v>0</v>
      </c>
      <c r="BL98" s="158">
        <f>IF(ISERROR(Data4!BS$36),0,Data4!BS$36)</f>
        <v>0</v>
      </c>
      <c r="BM98" s="158">
        <f>IF(ISERROR(Data4!BT$36),0,Data4!BT$36)</f>
        <v>0</v>
      </c>
      <c r="BN98" s="158">
        <f>IF(ISERROR(Data4!BU$36),0,Data4!BU$36)</f>
        <v>0</v>
      </c>
      <c r="BO98" s="158">
        <f>IF(ISERROR(Data4!BV$36),0,Data4!BV$36)</f>
        <v>0</v>
      </c>
      <c r="BP98" s="158">
        <f>IF(ISERROR(Data4!BW$36),0,Data4!BW$36)</f>
        <v>0</v>
      </c>
      <c r="BQ98" s="158">
        <f>IF(ISERROR(Data4!BX$36),0,Data4!BX$36)</f>
        <v>0</v>
      </c>
      <c r="BR98" s="158">
        <f>IF(ISERROR(Data4!BY$36),0,Data4!BY$36)</f>
        <v>0</v>
      </c>
      <c r="BS98" s="158">
        <f>IF(ISERROR(Data4!BZ$36),0,Data4!BZ$36)</f>
        <v>0</v>
      </c>
      <c r="BT98" s="158">
        <f>IF(ISERROR(Data4!CA$36),0,Data4!CA$36)</f>
        <v>0</v>
      </c>
      <c r="BU98" s="158">
        <f>IF(ISERROR(Data4!CB$36),0,Data4!CB$36)</f>
        <v>0</v>
      </c>
      <c r="BV98" s="158">
        <f>IF(ISERROR(Data4!CC$36),0,Data4!CC$36)</f>
        <v>0</v>
      </c>
      <c r="BW98" s="158">
        <f>IF(ISERROR(Data4!CD$36),0,Data4!CD$36)</f>
        <v>0</v>
      </c>
      <c r="BX98" s="158">
        <f>IF(ISERROR(Data4!CE$36),0,Data4!CE$36)</f>
        <v>0</v>
      </c>
      <c r="BY98" s="158">
        <f>IF(ISERROR(Data4!CF$36),0,Data4!CF$36)</f>
        <v>0</v>
      </c>
      <c r="BZ98" s="158">
        <f>IF(ISERROR(Data4!CG$36),0,Data4!CG$36)</f>
        <v>0</v>
      </c>
      <c r="CA98" s="158">
        <f>IF(ISERROR(Data4!CH$36),0,Data4!CH$36)</f>
        <v>0</v>
      </c>
      <c r="CB98" s="158">
        <f>IF(ISERROR(Data4!CI$36),0,Data4!CI$36)</f>
        <v>0</v>
      </c>
      <c r="CC98" s="158">
        <f>IF(ISERROR(Data4!CJ$36),0,Data4!CJ$36)</f>
        <v>0</v>
      </c>
      <c r="CD98" s="158">
        <f>IF(ISERROR(Data4!CK$36),0,Data4!CK$36)</f>
        <v>0</v>
      </c>
      <c r="CE98" s="158">
        <f>IF(ISERROR(Data4!CL$36),0,Data4!CL$36)</f>
        <v>0</v>
      </c>
      <c r="CF98" s="158">
        <f>IF(ISERROR(Data4!CM$36),0,Data4!CM$36)</f>
        <v>0</v>
      </c>
      <c r="CG98" s="158">
        <f>IF(ISERROR(Data4!CN$36),0,Data4!CN$36)</f>
        <v>0</v>
      </c>
      <c r="CH98" s="158">
        <f>IF(ISERROR(Data4!CO$36),0,Data4!CO$36)</f>
        <v>0</v>
      </c>
      <c r="CI98" s="158">
        <f>IF(ISERROR(Data4!CP$36),0,Data4!CP$36)</f>
        <v>0</v>
      </c>
      <c r="CJ98" s="158">
        <f>IF(ISERROR(Data4!CQ$36),0,Data4!CQ$36)</f>
        <v>0</v>
      </c>
      <c r="CK98" s="158">
        <f>IF(ISERROR(Data4!CR$36),0,Data4!CR$36)</f>
        <v>0</v>
      </c>
      <c r="CL98" s="158">
        <f>IF(ISERROR(Data4!CS$36),0,Data4!CS$36)</f>
        <v>0</v>
      </c>
      <c r="CM98" s="158">
        <f>IF(ISERROR(Data4!CT$36),0,Data4!CT$36)</f>
        <v>0</v>
      </c>
      <c r="CN98" s="158">
        <f>IF(ISERROR(Data4!CU$36),0,Data4!CU$36)</f>
        <v>0</v>
      </c>
      <c r="CO98" s="158">
        <f>IF(ISERROR(Data4!CV$36),0,Data4!CV$36)</f>
        <v>0</v>
      </c>
      <c r="CP98" s="158">
        <f>IF(ISERROR(Data4!CW$36),0,Data4!CW$36)</f>
        <v>0</v>
      </c>
      <c r="CQ98" s="158">
        <f>IF(ISERROR(Data4!CX$36),0,Data4!CX$36)</f>
        <v>0</v>
      </c>
      <c r="CR98" s="158">
        <f>IF(ISERROR(Data4!CY$36),0,Data4!CY$36)</f>
        <v>0</v>
      </c>
      <c r="CS98" s="158">
        <f>IF(ISERROR(Data4!CZ$36),0,Data4!CZ$36)</f>
        <v>0</v>
      </c>
      <c r="CT98" s="158">
        <f>IF(ISERROR(Data4!DA$36),0,Data4!DA$36)</f>
        <v>0</v>
      </c>
      <c r="CU98" s="158">
        <f>IF(ISERROR(Data4!DB$36),0,Data4!DB$36)</f>
        <v>0</v>
      </c>
      <c r="CV98" s="158">
        <f>IF(ISERROR(Data4!DC$36),0,Data4!DC$36)</f>
        <v>0</v>
      </c>
      <c r="CW98" s="158">
        <f>IF(ISERROR(Data4!DD$36),0,Data4!DD$36)</f>
        <v>0</v>
      </c>
      <c r="CX98" s="158">
        <f>IF(ISERROR(Data4!DE$36),0,Data4!DE$36)</f>
        <v>0</v>
      </c>
      <c r="CY98" s="158">
        <f>IF(ISERROR(Data4!DF$36),0,Data4!DF$36)</f>
        <v>0</v>
      </c>
      <c r="CZ98" s="158">
        <f>IF(ISERROR(Data4!DG$36),0,Data4!DG$36)</f>
        <v>0</v>
      </c>
      <c r="DA98" s="158">
        <f>IF(ISERROR(Data4!DH$36),0,Data4!DH$36)</f>
        <v>0</v>
      </c>
      <c r="DF98" s="3"/>
      <c r="DG98" s="3"/>
    </row>
    <row r="99" spans="2:111" hidden="1">
      <c r="B99" s="187" t="s">
        <v>306</v>
      </c>
      <c r="C99" s="169" t="str">
        <f>Data4!D$3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7),0,Data4!M$37)</f>
        <v>0</v>
      </c>
      <c r="G99" s="158">
        <f>IF(ISERROR(Data4!N$37),0,Data4!N$37)</f>
        <v>0</v>
      </c>
      <c r="H99" s="158">
        <f>IF(ISERROR(Data4!O$37),0,Data4!O$37)</f>
        <v>0</v>
      </c>
      <c r="I99" s="158">
        <f>IF(ISERROR(Data4!P$37),0,Data4!P$37)</f>
        <v>0</v>
      </c>
      <c r="J99" s="158">
        <f>IF(ISERROR(Data4!Q$37),0,Data4!Q$37)</f>
        <v>0</v>
      </c>
      <c r="K99" s="158">
        <f>IF(ISERROR(Data4!R$37),0,Data4!R$37)</f>
        <v>0</v>
      </c>
      <c r="L99" s="158">
        <f>IF(ISERROR(Data4!S$37),0,Data4!S$37)</f>
        <v>0</v>
      </c>
      <c r="M99" s="158">
        <f>IF(ISERROR(Data4!T$37),0,Data4!T$37)</f>
        <v>0</v>
      </c>
      <c r="N99" s="158">
        <f>IF(ISERROR(Data4!U$37),0,Data4!U$37)</f>
        <v>0</v>
      </c>
      <c r="O99" s="158">
        <f>IF(ISERROR(Data4!V$37),0,Data4!V$37)</f>
        <v>0</v>
      </c>
      <c r="P99" s="158">
        <f>IF(ISERROR(Data4!W$37),0,Data4!W$37)</f>
        <v>0</v>
      </c>
      <c r="Q99" s="158">
        <f>IF(ISERROR(Data4!X$37),0,Data4!X$37)</f>
        <v>0</v>
      </c>
      <c r="R99" s="158">
        <f>IF(ISERROR(Data4!Y$37),0,Data4!Y$37)</f>
        <v>0</v>
      </c>
      <c r="S99" s="158">
        <f>IF(ISERROR(Data4!Z$37),0,Data4!Z$37)</f>
        <v>0</v>
      </c>
      <c r="T99" s="158">
        <f>IF(ISERROR(Data4!AA$37),0,Data4!AA$37)</f>
        <v>0</v>
      </c>
      <c r="U99" s="158">
        <f>IF(ISERROR(Data4!AB$37),0,Data4!AB$37)</f>
        <v>0</v>
      </c>
      <c r="V99" s="158">
        <f>IF(ISERROR(Data4!AC$37),0,Data4!AC$37)</f>
        <v>0</v>
      </c>
      <c r="W99" s="158">
        <f>IF(ISERROR(Data4!AD$37),0,Data4!AD$37)</f>
        <v>0</v>
      </c>
      <c r="X99" s="158">
        <f>IF(ISERROR(Data4!AE$37),0,Data4!AE$37)</f>
        <v>0</v>
      </c>
      <c r="Y99" s="158">
        <f>IF(ISERROR(Data4!AF$37),0,Data4!AF$37)</f>
        <v>0</v>
      </c>
      <c r="Z99" s="158">
        <f>IF(ISERROR(Data4!AG$37),0,Data4!AG$37)</f>
        <v>0</v>
      </c>
      <c r="AA99" s="158">
        <f>IF(ISERROR(Data4!AH$37),0,Data4!AH$37)</f>
        <v>0</v>
      </c>
      <c r="AB99" s="158">
        <f>IF(ISERROR(Data4!AI$37),0,Data4!AI$37)</f>
        <v>0</v>
      </c>
      <c r="AC99" s="158">
        <f>IF(ISERROR(Data4!AJ$37),0,Data4!AJ$37)</f>
        <v>0</v>
      </c>
      <c r="AD99" s="158">
        <f>IF(ISERROR(Data4!AK$37),0,Data4!AK$37)</f>
        <v>0</v>
      </c>
      <c r="AE99" s="158">
        <f>IF(ISERROR(Data4!AL$37),0,Data4!AL$37)</f>
        <v>0</v>
      </c>
      <c r="AF99" s="158">
        <f>IF(ISERROR(Data4!AM$37),0,Data4!AM$37)</f>
        <v>0</v>
      </c>
      <c r="AG99" s="158">
        <f>IF(ISERROR(Data4!AN$37),0,Data4!AN$37)</f>
        <v>0</v>
      </c>
      <c r="AH99" s="158">
        <f>IF(ISERROR(Data4!AO$37),0,Data4!AO$37)</f>
        <v>0</v>
      </c>
      <c r="AI99" s="158">
        <f>IF(ISERROR(Data4!AP$37),0,Data4!AP$37)</f>
        <v>0</v>
      </c>
      <c r="AJ99" s="158">
        <f>IF(ISERROR(Data4!AQ$37),0,Data4!AQ$37)</f>
        <v>0</v>
      </c>
      <c r="AK99" s="158">
        <f>IF(ISERROR(Data4!AR$37),0,Data4!AR$37)</f>
        <v>0</v>
      </c>
      <c r="AL99" s="158">
        <f>IF(ISERROR(Data4!AS$37),0,Data4!AS$37)</f>
        <v>0</v>
      </c>
      <c r="AM99" s="158">
        <f>IF(ISERROR(Data4!AT$37),0,Data4!AT$37)</f>
        <v>0</v>
      </c>
      <c r="AN99" s="158">
        <f>IF(ISERROR(Data4!AU$37),0,Data4!AU$37)</f>
        <v>0</v>
      </c>
      <c r="AO99" s="158">
        <f>IF(ISERROR(Data4!AV$37),0,Data4!AV$37)</f>
        <v>0</v>
      </c>
      <c r="AP99" s="158">
        <f>IF(ISERROR(Data4!AW$37),0,Data4!AW$37)</f>
        <v>0</v>
      </c>
      <c r="AQ99" s="158">
        <f>IF(ISERROR(Data4!AX$37),0,Data4!AX$37)</f>
        <v>0</v>
      </c>
      <c r="AR99" s="158">
        <f>IF(ISERROR(Data4!AY$37),0,Data4!AY$37)</f>
        <v>0</v>
      </c>
      <c r="AS99" s="158">
        <f>IF(ISERROR(Data4!AZ$37),0,Data4!AZ$37)</f>
        <v>0</v>
      </c>
      <c r="AT99" s="158">
        <f>IF(ISERROR(Data4!BA$37),0,Data4!BA$37)</f>
        <v>0</v>
      </c>
      <c r="AU99" s="158">
        <f>IF(ISERROR(Data4!BB$37),0,Data4!BB$37)</f>
        <v>0</v>
      </c>
      <c r="AV99" s="158">
        <f>IF(ISERROR(Data4!BC$37),0,Data4!BC$37)</f>
        <v>0</v>
      </c>
      <c r="AW99" s="158">
        <f>IF(ISERROR(Data4!BD$37),0,Data4!BD$37)</f>
        <v>0</v>
      </c>
      <c r="AX99" s="158">
        <f>IF(ISERROR(Data4!BE$37),0,Data4!BE$37)</f>
        <v>0</v>
      </c>
      <c r="AY99" s="158">
        <f>IF(ISERROR(Data4!BF$37),0,Data4!BF$37)</f>
        <v>0</v>
      </c>
      <c r="AZ99" s="158">
        <f>IF(ISERROR(Data4!BG$37),0,Data4!BG$37)</f>
        <v>0</v>
      </c>
      <c r="BA99" s="158">
        <f>IF(ISERROR(Data4!BH$37),0,Data4!BH$37)</f>
        <v>0</v>
      </c>
      <c r="BB99" s="158">
        <f>IF(ISERROR(Data4!BI$37),0,Data4!BI$37)</f>
        <v>0</v>
      </c>
      <c r="BC99" s="158">
        <f>IF(ISERROR(Data4!BJ$37),0,Data4!BJ$37)</f>
        <v>0</v>
      </c>
      <c r="BD99" s="158">
        <f>IF(ISERROR(Data4!BK$37),0,Data4!BK$37)</f>
        <v>0</v>
      </c>
      <c r="BE99" s="158">
        <f>IF(ISERROR(Data4!BL$37),0,Data4!BL$37)</f>
        <v>0</v>
      </c>
      <c r="BF99" s="158">
        <f>IF(ISERROR(Data4!BM$37),0,Data4!BM$37)</f>
        <v>0</v>
      </c>
      <c r="BG99" s="158">
        <f>IF(ISERROR(Data4!BN$37),0,Data4!BN$37)</f>
        <v>0</v>
      </c>
      <c r="BH99" s="158">
        <f>IF(ISERROR(Data4!BO$37),0,Data4!BO$37)</f>
        <v>0</v>
      </c>
      <c r="BI99" s="158">
        <f>IF(ISERROR(Data4!BP$37),0,Data4!BP$37)</f>
        <v>0</v>
      </c>
      <c r="BJ99" s="158">
        <f>IF(ISERROR(Data4!BQ$37),0,Data4!BQ$37)</f>
        <v>0</v>
      </c>
      <c r="BK99" s="158">
        <f>IF(ISERROR(Data4!BR$37),0,Data4!BR$37)</f>
        <v>0</v>
      </c>
      <c r="BL99" s="158">
        <f>IF(ISERROR(Data4!BS$37),0,Data4!BS$37)</f>
        <v>0</v>
      </c>
      <c r="BM99" s="158">
        <f>IF(ISERROR(Data4!BT$37),0,Data4!BT$37)</f>
        <v>0</v>
      </c>
      <c r="BN99" s="158">
        <f>IF(ISERROR(Data4!BU$37),0,Data4!BU$37)</f>
        <v>0</v>
      </c>
      <c r="BO99" s="158">
        <f>IF(ISERROR(Data4!BV$37),0,Data4!BV$37)</f>
        <v>0</v>
      </c>
      <c r="BP99" s="158">
        <f>IF(ISERROR(Data4!BW$37),0,Data4!BW$37)</f>
        <v>0</v>
      </c>
      <c r="BQ99" s="158">
        <f>IF(ISERROR(Data4!BX$37),0,Data4!BX$37)</f>
        <v>0</v>
      </c>
      <c r="BR99" s="158">
        <f>IF(ISERROR(Data4!BY$37),0,Data4!BY$37)</f>
        <v>0</v>
      </c>
      <c r="BS99" s="158">
        <f>IF(ISERROR(Data4!BZ$37),0,Data4!BZ$37)</f>
        <v>0</v>
      </c>
      <c r="BT99" s="158">
        <f>IF(ISERROR(Data4!CA$37),0,Data4!CA$37)</f>
        <v>0</v>
      </c>
      <c r="BU99" s="158">
        <f>IF(ISERROR(Data4!CB$37),0,Data4!CB$37)</f>
        <v>0</v>
      </c>
      <c r="BV99" s="158">
        <f>IF(ISERROR(Data4!CC$37),0,Data4!CC$37)</f>
        <v>0</v>
      </c>
      <c r="BW99" s="158">
        <f>IF(ISERROR(Data4!CD$37),0,Data4!CD$37)</f>
        <v>0</v>
      </c>
      <c r="BX99" s="158">
        <f>IF(ISERROR(Data4!CE$37),0,Data4!CE$37)</f>
        <v>0</v>
      </c>
      <c r="BY99" s="158">
        <f>IF(ISERROR(Data4!CF$37),0,Data4!CF$37)</f>
        <v>0</v>
      </c>
      <c r="BZ99" s="158">
        <f>IF(ISERROR(Data4!CG$37),0,Data4!CG$37)</f>
        <v>0</v>
      </c>
      <c r="CA99" s="158">
        <f>IF(ISERROR(Data4!CH$37),0,Data4!CH$37)</f>
        <v>0</v>
      </c>
      <c r="CB99" s="158">
        <f>IF(ISERROR(Data4!CI$37),0,Data4!CI$37)</f>
        <v>0</v>
      </c>
      <c r="CC99" s="158">
        <f>IF(ISERROR(Data4!CJ$37),0,Data4!CJ$37)</f>
        <v>0</v>
      </c>
      <c r="CD99" s="158">
        <f>IF(ISERROR(Data4!CK$37),0,Data4!CK$37)</f>
        <v>0</v>
      </c>
      <c r="CE99" s="158">
        <f>IF(ISERROR(Data4!CL$37),0,Data4!CL$37)</f>
        <v>0</v>
      </c>
      <c r="CF99" s="158">
        <f>IF(ISERROR(Data4!CM$37),0,Data4!CM$37)</f>
        <v>0</v>
      </c>
      <c r="CG99" s="158">
        <f>IF(ISERROR(Data4!CN$37),0,Data4!CN$37)</f>
        <v>0</v>
      </c>
      <c r="CH99" s="158">
        <f>IF(ISERROR(Data4!CO$37),0,Data4!CO$37)</f>
        <v>0</v>
      </c>
      <c r="CI99" s="158">
        <f>IF(ISERROR(Data4!CP$37),0,Data4!CP$37)</f>
        <v>0</v>
      </c>
      <c r="CJ99" s="158">
        <f>IF(ISERROR(Data4!CQ$37),0,Data4!CQ$37)</f>
        <v>0</v>
      </c>
      <c r="CK99" s="158">
        <f>IF(ISERROR(Data4!CR$37),0,Data4!CR$37)</f>
        <v>0</v>
      </c>
      <c r="CL99" s="158">
        <f>IF(ISERROR(Data4!CS$37),0,Data4!CS$37)</f>
        <v>0</v>
      </c>
      <c r="CM99" s="158">
        <f>IF(ISERROR(Data4!CT$37),0,Data4!CT$37)</f>
        <v>0</v>
      </c>
      <c r="CN99" s="158">
        <f>IF(ISERROR(Data4!CU$37),0,Data4!CU$37)</f>
        <v>0</v>
      </c>
      <c r="CO99" s="158">
        <f>IF(ISERROR(Data4!CV$37),0,Data4!CV$37)</f>
        <v>0</v>
      </c>
      <c r="CP99" s="158">
        <f>IF(ISERROR(Data4!CW$37),0,Data4!CW$37)</f>
        <v>0</v>
      </c>
      <c r="CQ99" s="158">
        <f>IF(ISERROR(Data4!CX$37),0,Data4!CX$37)</f>
        <v>0</v>
      </c>
      <c r="CR99" s="158">
        <f>IF(ISERROR(Data4!CY$37),0,Data4!CY$37)</f>
        <v>0</v>
      </c>
      <c r="CS99" s="158">
        <f>IF(ISERROR(Data4!CZ$37),0,Data4!CZ$37)</f>
        <v>0</v>
      </c>
      <c r="CT99" s="158">
        <f>IF(ISERROR(Data4!DA$37),0,Data4!DA$37)</f>
        <v>0</v>
      </c>
      <c r="CU99" s="158">
        <f>IF(ISERROR(Data4!DB$37),0,Data4!DB$37)</f>
        <v>0</v>
      </c>
      <c r="CV99" s="158">
        <f>IF(ISERROR(Data4!DC$37),0,Data4!DC$37)</f>
        <v>0</v>
      </c>
      <c r="CW99" s="158">
        <f>IF(ISERROR(Data4!DD$37),0,Data4!DD$37)</f>
        <v>0</v>
      </c>
      <c r="CX99" s="158">
        <f>IF(ISERROR(Data4!DE$37),0,Data4!DE$37)</f>
        <v>0</v>
      </c>
      <c r="CY99" s="158">
        <f>IF(ISERROR(Data4!DF$37),0,Data4!DF$37)</f>
        <v>0</v>
      </c>
      <c r="CZ99" s="158">
        <f>IF(ISERROR(Data4!DG$37),0,Data4!DG$37)</f>
        <v>0</v>
      </c>
      <c r="DA99" s="158">
        <f>IF(ISERROR(Data4!DH$37),0,Data4!DH$37)</f>
        <v>0</v>
      </c>
      <c r="DF99" s="3"/>
      <c r="DG99" s="3"/>
    </row>
    <row r="100" spans="2:111" hidden="1">
      <c r="B100" s="187" t="s">
        <v>307</v>
      </c>
      <c r="C100" s="169" t="str">
        <f>Data4!D$3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8),0,Data4!M$38)</f>
        <v>0</v>
      </c>
      <c r="G100" s="158">
        <f>IF(ISERROR(Data4!N$38),0,Data4!N$38)</f>
        <v>0</v>
      </c>
      <c r="H100" s="158">
        <f>IF(ISERROR(Data4!O$38),0,Data4!O$38)</f>
        <v>0</v>
      </c>
      <c r="I100" s="158">
        <f>IF(ISERROR(Data4!P$38),0,Data4!P$38)</f>
        <v>0</v>
      </c>
      <c r="J100" s="158">
        <f>IF(ISERROR(Data4!Q$38),0,Data4!Q$38)</f>
        <v>0</v>
      </c>
      <c r="K100" s="158">
        <f>IF(ISERROR(Data4!R$38),0,Data4!R$38)</f>
        <v>0</v>
      </c>
      <c r="L100" s="158">
        <f>IF(ISERROR(Data4!S$38),0,Data4!S$38)</f>
        <v>0</v>
      </c>
      <c r="M100" s="158">
        <f>IF(ISERROR(Data4!T$38),0,Data4!T$38)</f>
        <v>0</v>
      </c>
      <c r="N100" s="158">
        <f>IF(ISERROR(Data4!U$38),0,Data4!U$38)</f>
        <v>0</v>
      </c>
      <c r="O100" s="158">
        <f>IF(ISERROR(Data4!V$38),0,Data4!V$38)</f>
        <v>0</v>
      </c>
      <c r="P100" s="158">
        <f>IF(ISERROR(Data4!W$38),0,Data4!W$38)</f>
        <v>0</v>
      </c>
      <c r="Q100" s="158">
        <f>IF(ISERROR(Data4!X$38),0,Data4!X$38)</f>
        <v>0</v>
      </c>
      <c r="R100" s="158">
        <f>IF(ISERROR(Data4!Y$38),0,Data4!Y$38)</f>
        <v>0</v>
      </c>
      <c r="S100" s="158">
        <f>IF(ISERROR(Data4!Z$38),0,Data4!Z$38)</f>
        <v>0</v>
      </c>
      <c r="T100" s="158">
        <f>IF(ISERROR(Data4!AA$38),0,Data4!AA$38)</f>
        <v>0</v>
      </c>
      <c r="U100" s="158">
        <f>IF(ISERROR(Data4!AB$38),0,Data4!AB$38)</f>
        <v>0</v>
      </c>
      <c r="V100" s="158">
        <f>IF(ISERROR(Data4!AC$38),0,Data4!AC$38)</f>
        <v>0</v>
      </c>
      <c r="W100" s="158">
        <f>IF(ISERROR(Data4!AD$38),0,Data4!AD$38)</f>
        <v>0</v>
      </c>
      <c r="X100" s="158">
        <f>IF(ISERROR(Data4!AE$38),0,Data4!AE$38)</f>
        <v>0</v>
      </c>
      <c r="Y100" s="158">
        <f>IF(ISERROR(Data4!AF$38),0,Data4!AF$38)</f>
        <v>0</v>
      </c>
      <c r="Z100" s="158">
        <f>IF(ISERROR(Data4!AG$38),0,Data4!AG$38)</f>
        <v>0</v>
      </c>
      <c r="AA100" s="158">
        <f>IF(ISERROR(Data4!AH$38),0,Data4!AH$38)</f>
        <v>0</v>
      </c>
      <c r="AB100" s="158">
        <f>IF(ISERROR(Data4!AI$38),0,Data4!AI$38)</f>
        <v>0</v>
      </c>
      <c r="AC100" s="158">
        <f>IF(ISERROR(Data4!AJ$38),0,Data4!AJ$38)</f>
        <v>0</v>
      </c>
      <c r="AD100" s="158">
        <f>IF(ISERROR(Data4!AK$38),0,Data4!AK$38)</f>
        <v>0</v>
      </c>
      <c r="AE100" s="158">
        <f>IF(ISERROR(Data4!AL$38),0,Data4!AL$38)</f>
        <v>0</v>
      </c>
      <c r="AF100" s="158">
        <f>IF(ISERROR(Data4!AM$38),0,Data4!AM$38)</f>
        <v>0</v>
      </c>
      <c r="AG100" s="158">
        <f>IF(ISERROR(Data4!AN$38),0,Data4!AN$38)</f>
        <v>0</v>
      </c>
      <c r="AH100" s="158">
        <f>IF(ISERROR(Data4!AO$38),0,Data4!AO$38)</f>
        <v>0</v>
      </c>
      <c r="AI100" s="158">
        <f>IF(ISERROR(Data4!AP$38),0,Data4!AP$38)</f>
        <v>0</v>
      </c>
      <c r="AJ100" s="158">
        <f>IF(ISERROR(Data4!AQ$38),0,Data4!AQ$38)</f>
        <v>0</v>
      </c>
      <c r="AK100" s="158">
        <f>IF(ISERROR(Data4!AR$38),0,Data4!AR$38)</f>
        <v>0</v>
      </c>
      <c r="AL100" s="158">
        <f>IF(ISERROR(Data4!AS$38),0,Data4!AS$38)</f>
        <v>0</v>
      </c>
      <c r="AM100" s="158">
        <f>IF(ISERROR(Data4!AT$38),0,Data4!AT$38)</f>
        <v>0</v>
      </c>
      <c r="AN100" s="158">
        <f>IF(ISERROR(Data4!AU$38),0,Data4!AU$38)</f>
        <v>0</v>
      </c>
      <c r="AO100" s="158">
        <f>IF(ISERROR(Data4!AV$38),0,Data4!AV$38)</f>
        <v>0</v>
      </c>
      <c r="AP100" s="158">
        <f>IF(ISERROR(Data4!AW$38),0,Data4!AW$38)</f>
        <v>0</v>
      </c>
      <c r="AQ100" s="158">
        <f>IF(ISERROR(Data4!AX$38),0,Data4!AX$38)</f>
        <v>0</v>
      </c>
      <c r="AR100" s="158">
        <f>IF(ISERROR(Data4!AY$38),0,Data4!AY$38)</f>
        <v>0</v>
      </c>
      <c r="AS100" s="158">
        <f>IF(ISERROR(Data4!AZ$38),0,Data4!AZ$38)</f>
        <v>0</v>
      </c>
      <c r="AT100" s="158">
        <f>IF(ISERROR(Data4!BA$38),0,Data4!BA$38)</f>
        <v>0</v>
      </c>
      <c r="AU100" s="158">
        <f>IF(ISERROR(Data4!BB$38),0,Data4!BB$38)</f>
        <v>0</v>
      </c>
      <c r="AV100" s="158">
        <f>IF(ISERROR(Data4!BC$38),0,Data4!BC$38)</f>
        <v>0</v>
      </c>
      <c r="AW100" s="158">
        <f>IF(ISERROR(Data4!BD$38),0,Data4!BD$38)</f>
        <v>0</v>
      </c>
      <c r="AX100" s="158">
        <f>IF(ISERROR(Data4!BE$38),0,Data4!BE$38)</f>
        <v>0</v>
      </c>
      <c r="AY100" s="158">
        <f>IF(ISERROR(Data4!BF$38),0,Data4!BF$38)</f>
        <v>0</v>
      </c>
      <c r="AZ100" s="158">
        <f>IF(ISERROR(Data4!BG$38),0,Data4!BG$38)</f>
        <v>0</v>
      </c>
      <c r="BA100" s="158">
        <f>IF(ISERROR(Data4!BH$38),0,Data4!BH$38)</f>
        <v>0</v>
      </c>
      <c r="BB100" s="158">
        <f>IF(ISERROR(Data4!BI$38),0,Data4!BI$38)</f>
        <v>0</v>
      </c>
      <c r="BC100" s="158">
        <f>IF(ISERROR(Data4!BJ$38),0,Data4!BJ$38)</f>
        <v>0</v>
      </c>
      <c r="BD100" s="158">
        <f>IF(ISERROR(Data4!BK$38),0,Data4!BK$38)</f>
        <v>0</v>
      </c>
      <c r="BE100" s="158">
        <f>IF(ISERROR(Data4!BL$38),0,Data4!BL$38)</f>
        <v>0</v>
      </c>
      <c r="BF100" s="158">
        <f>IF(ISERROR(Data4!BM$38),0,Data4!BM$38)</f>
        <v>0</v>
      </c>
      <c r="BG100" s="158">
        <f>IF(ISERROR(Data4!BN$38),0,Data4!BN$38)</f>
        <v>0</v>
      </c>
      <c r="BH100" s="158">
        <f>IF(ISERROR(Data4!BO$38),0,Data4!BO$38)</f>
        <v>0</v>
      </c>
      <c r="BI100" s="158">
        <f>IF(ISERROR(Data4!BP$38),0,Data4!BP$38)</f>
        <v>0</v>
      </c>
      <c r="BJ100" s="158">
        <f>IF(ISERROR(Data4!BQ$38),0,Data4!BQ$38)</f>
        <v>0</v>
      </c>
      <c r="BK100" s="158">
        <f>IF(ISERROR(Data4!BR$38),0,Data4!BR$38)</f>
        <v>0</v>
      </c>
      <c r="BL100" s="158">
        <f>IF(ISERROR(Data4!BS$38),0,Data4!BS$38)</f>
        <v>0</v>
      </c>
      <c r="BM100" s="158">
        <f>IF(ISERROR(Data4!BT$38),0,Data4!BT$38)</f>
        <v>0</v>
      </c>
      <c r="BN100" s="158">
        <f>IF(ISERROR(Data4!BU$38),0,Data4!BU$38)</f>
        <v>0</v>
      </c>
      <c r="BO100" s="158">
        <f>IF(ISERROR(Data4!BV$38),0,Data4!BV$38)</f>
        <v>0</v>
      </c>
      <c r="BP100" s="158">
        <f>IF(ISERROR(Data4!BW$38),0,Data4!BW$38)</f>
        <v>0</v>
      </c>
      <c r="BQ100" s="158">
        <f>IF(ISERROR(Data4!BX$38),0,Data4!BX$38)</f>
        <v>0</v>
      </c>
      <c r="BR100" s="158">
        <f>IF(ISERROR(Data4!BY$38),0,Data4!BY$38)</f>
        <v>0</v>
      </c>
      <c r="BS100" s="158">
        <f>IF(ISERROR(Data4!BZ$38),0,Data4!BZ$38)</f>
        <v>0</v>
      </c>
      <c r="BT100" s="158">
        <f>IF(ISERROR(Data4!CA$38),0,Data4!CA$38)</f>
        <v>0</v>
      </c>
      <c r="BU100" s="158">
        <f>IF(ISERROR(Data4!CB$38),0,Data4!CB$38)</f>
        <v>0</v>
      </c>
      <c r="BV100" s="158">
        <f>IF(ISERROR(Data4!CC$38),0,Data4!CC$38)</f>
        <v>0</v>
      </c>
      <c r="BW100" s="158">
        <f>IF(ISERROR(Data4!CD$38),0,Data4!CD$38)</f>
        <v>0</v>
      </c>
      <c r="BX100" s="158">
        <f>IF(ISERROR(Data4!CE$38),0,Data4!CE$38)</f>
        <v>0</v>
      </c>
      <c r="BY100" s="158">
        <f>IF(ISERROR(Data4!CF$38),0,Data4!CF$38)</f>
        <v>0</v>
      </c>
      <c r="BZ100" s="158">
        <f>IF(ISERROR(Data4!CG$38),0,Data4!CG$38)</f>
        <v>0</v>
      </c>
      <c r="CA100" s="158">
        <f>IF(ISERROR(Data4!CH$38),0,Data4!CH$38)</f>
        <v>0</v>
      </c>
      <c r="CB100" s="158">
        <f>IF(ISERROR(Data4!CI$38),0,Data4!CI$38)</f>
        <v>0</v>
      </c>
      <c r="CC100" s="158">
        <f>IF(ISERROR(Data4!CJ$38),0,Data4!CJ$38)</f>
        <v>0</v>
      </c>
      <c r="CD100" s="158">
        <f>IF(ISERROR(Data4!CK$38),0,Data4!CK$38)</f>
        <v>0</v>
      </c>
      <c r="CE100" s="158">
        <f>IF(ISERROR(Data4!CL$38),0,Data4!CL$38)</f>
        <v>0</v>
      </c>
      <c r="CF100" s="158">
        <f>IF(ISERROR(Data4!CM$38),0,Data4!CM$38)</f>
        <v>0</v>
      </c>
      <c r="CG100" s="158">
        <f>IF(ISERROR(Data4!CN$38),0,Data4!CN$38)</f>
        <v>0</v>
      </c>
      <c r="CH100" s="158">
        <f>IF(ISERROR(Data4!CO$38),0,Data4!CO$38)</f>
        <v>0</v>
      </c>
      <c r="CI100" s="158">
        <f>IF(ISERROR(Data4!CP$38),0,Data4!CP$38)</f>
        <v>0</v>
      </c>
      <c r="CJ100" s="158">
        <f>IF(ISERROR(Data4!CQ$38),0,Data4!CQ$38)</f>
        <v>0</v>
      </c>
      <c r="CK100" s="158">
        <f>IF(ISERROR(Data4!CR$38),0,Data4!CR$38)</f>
        <v>0</v>
      </c>
      <c r="CL100" s="158">
        <f>IF(ISERROR(Data4!CS$38),0,Data4!CS$38)</f>
        <v>0</v>
      </c>
      <c r="CM100" s="158">
        <f>IF(ISERROR(Data4!CT$38),0,Data4!CT$38)</f>
        <v>0</v>
      </c>
      <c r="CN100" s="158">
        <f>IF(ISERROR(Data4!CU$38),0,Data4!CU$38)</f>
        <v>0</v>
      </c>
      <c r="CO100" s="158">
        <f>IF(ISERROR(Data4!CV$38),0,Data4!CV$38)</f>
        <v>0</v>
      </c>
      <c r="CP100" s="158">
        <f>IF(ISERROR(Data4!CW$38),0,Data4!CW$38)</f>
        <v>0</v>
      </c>
      <c r="CQ100" s="158">
        <f>IF(ISERROR(Data4!CX$38),0,Data4!CX$38)</f>
        <v>0</v>
      </c>
      <c r="CR100" s="158">
        <f>IF(ISERROR(Data4!CY$38),0,Data4!CY$38)</f>
        <v>0</v>
      </c>
      <c r="CS100" s="158">
        <f>IF(ISERROR(Data4!CZ$38),0,Data4!CZ$38)</f>
        <v>0</v>
      </c>
      <c r="CT100" s="158">
        <f>IF(ISERROR(Data4!DA$38),0,Data4!DA$38)</f>
        <v>0</v>
      </c>
      <c r="CU100" s="158">
        <f>IF(ISERROR(Data4!DB$38),0,Data4!DB$38)</f>
        <v>0</v>
      </c>
      <c r="CV100" s="158">
        <f>IF(ISERROR(Data4!DC$38),0,Data4!DC$38)</f>
        <v>0</v>
      </c>
      <c r="CW100" s="158">
        <f>IF(ISERROR(Data4!DD$38),0,Data4!DD$38)</f>
        <v>0</v>
      </c>
      <c r="CX100" s="158">
        <f>IF(ISERROR(Data4!DE$38),0,Data4!DE$38)</f>
        <v>0</v>
      </c>
      <c r="CY100" s="158">
        <f>IF(ISERROR(Data4!DF$38),0,Data4!DF$38)</f>
        <v>0</v>
      </c>
      <c r="CZ100" s="158">
        <f>IF(ISERROR(Data4!DG$38),0,Data4!DG$38)</f>
        <v>0</v>
      </c>
      <c r="DA100" s="158">
        <f>IF(ISERROR(Data4!DH$38),0,Data4!DH$38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OESlM9RdQ+B+HQDiPxmCKsBK+5VV/MeRRelf67GAd4YNp4qDOCrJgAmQDluIq31O+TIZrQHM48FfzmjU+3R1xA==" saltValue="ktMzDhpADFGNJb+lnP/Pz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9-11-29T07:16:53Z</cp:lastPrinted>
  <dcterms:created xsi:type="dcterms:W3CDTF">2013-02-01T12:13:38Z</dcterms:created>
  <dcterms:modified xsi:type="dcterms:W3CDTF">2020-03-17T08:47:12Z</dcterms:modified>
</cp:coreProperties>
</file>